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A03-4A7C-9E17-4228606C78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7423"/>
        <c:axId val="804155471"/>
      </c:scatterChart>
      <c:valAx>
        <c:axId val="4243674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5471"/>
        <c:crosses val="autoZero"/>
        <c:crossBetween val="midCat"/>
      </c:valAx>
      <c:valAx>
        <c:axId val="8041554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74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F49-4F81-978B-A54ADC3D202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, Diabetes,Smokers-flt incpt'!$B$27:$B$2626</c:f>
              <c:numCache>
                <c:formatCode>General</c:formatCode>
                <c:ptCount val="2600"/>
                <c:pt idx="0">
                  <c:v>141.98827663832856</c:v>
                </c:pt>
                <c:pt idx="1">
                  <c:v>108.96618204760094</c:v>
                </c:pt>
                <c:pt idx="2">
                  <c:v>202.44097766413324</c:v>
                </c:pt>
                <c:pt idx="3">
                  <c:v>175.74055977705225</c:v>
                </c:pt>
                <c:pt idx="4">
                  <c:v>151.34496655224831</c:v>
                </c:pt>
                <c:pt idx="5">
                  <c:v>233.33200174399701</c:v>
                </c:pt>
                <c:pt idx="6">
                  <c:v>200.67390846401719</c:v>
                </c:pt>
                <c:pt idx="7">
                  <c:v>182.65145732658937</c:v>
                </c:pt>
                <c:pt idx="8">
                  <c:v>192.90258490704255</c:v>
                </c:pt>
                <c:pt idx="9">
                  <c:v>155.97554957244108</c:v>
                </c:pt>
                <c:pt idx="10">
                  <c:v>170.58530879610333</c:v>
                </c:pt>
                <c:pt idx="11">
                  <c:v>178.35629488246045</c:v>
                </c:pt>
                <c:pt idx="12">
                  <c:v>199.39612171357001</c:v>
                </c:pt>
                <c:pt idx="13">
                  <c:v>176.47557558393794</c:v>
                </c:pt>
                <c:pt idx="14">
                  <c:v>157.71383309638099</c:v>
                </c:pt>
                <c:pt idx="15">
                  <c:v>150.72829093734669</c:v>
                </c:pt>
                <c:pt idx="16">
                  <c:v>184.78820766479794</c:v>
                </c:pt>
                <c:pt idx="17">
                  <c:v>219.90549101839861</c:v>
                </c:pt>
                <c:pt idx="18">
                  <c:v>212.61698228649533</c:v>
                </c:pt>
                <c:pt idx="19">
                  <c:v>177.03974046877943</c:v>
                </c:pt>
                <c:pt idx="20">
                  <c:v>182.31285568350177</c:v>
                </c:pt>
                <c:pt idx="21">
                  <c:v>184.04605033834602</c:v>
                </c:pt>
                <c:pt idx="22">
                  <c:v>168.68015790134169</c:v>
                </c:pt>
                <c:pt idx="23">
                  <c:v>186.87626260107538</c:v>
                </c:pt>
                <c:pt idx="24">
                  <c:v>154.50872580531797</c:v>
                </c:pt>
                <c:pt idx="25">
                  <c:v>147.64882086170243</c:v>
                </c:pt>
                <c:pt idx="26">
                  <c:v>207.09217865490098</c:v>
                </c:pt>
                <c:pt idx="27">
                  <c:v>173.04826513021095</c:v>
                </c:pt>
                <c:pt idx="28">
                  <c:v>180.15472728180515</c:v>
                </c:pt>
                <c:pt idx="29">
                  <c:v>164.004166878299</c:v>
                </c:pt>
                <c:pt idx="30">
                  <c:v>188.49000141722058</c:v>
                </c:pt>
                <c:pt idx="31">
                  <c:v>210.18564813671006</c:v>
                </c:pt>
                <c:pt idx="32">
                  <c:v>176.1523108802416</c:v>
                </c:pt>
                <c:pt idx="33">
                  <c:v>172.47804395116725</c:v>
                </c:pt>
                <c:pt idx="34">
                  <c:v>159.60412259024221</c:v>
                </c:pt>
                <c:pt idx="35">
                  <c:v>183.93348174156222</c:v>
                </c:pt>
                <c:pt idx="36">
                  <c:v>131.87349772596212</c:v>
                </c:pt>
                <c:pt idx="37">
                  <c:v>178.78960406705923</c:v>
                </c:pt>
                <c:pt idx="38">
                  <c:v>152.36935022954094</c:v>
                </c:pt>
                <c:pt idx="39">
                  <c:v>167.90110214915936</c:v>
                </c:pt>
                <c:pt idx="40">
                  <c:v>107.6754593094271</c:v>
                </c:pt>
                <c:pt idx="41">
                  <c:v>125.11336059681122</c:v>
                </c:pt>
                <c:pt idx="42">
                  <c:v>193.09683894168145</c:v>
                </c:pt>
                <c:pt idx="43">
                  <c:v>208.64219633321031</c:v>
                </c:pt>
                <c:pt idx="44">
                  <c:v>112.47732725026066</c:v>
                </c:pt>
                <c:pt idx="45">
                  <c:v>195.96356740957467</c:v>
                </c:pt>
                <c:pt idx="46">
                  <c:v>204.13206045444571</c:v>
                </c:pt>
                <c:pt idx="47">
                  <c:v>153.54219251756959</c:v>
                </c:pt>
                <c:pt idx="48">
                  <c:v>159.98809227481348</c:v>
                </c:pt>
                <c:pt idx="49">
                  <c:v>191.86182284200129</c:v>
                </c:pt>
                <c:pt idx="50">
                  <c:v>139.22399182041138</c:v>
                </c:pt>
                <c:pt idx="51">
                  <c:v>143.97943365420548</c:v>
                </c:pt>
                <c:pt idx="52">
                  <c:v>222.89153178029821</c:v>
                </c:pt>
                <c:pt idx="53">
                  <c:v>186.6623108399067</c:v>
                </c:pt>
                <c:pt idx="54">
                  <c:v>153.79342705917162</c:v>
                </c:pt>
                <c:pt idx="55">
                  <c:v>180.05606088724042</c:v>
                </c:pt>
                <c:pt idx="56">
                  <c:v>161.66747457530033</c:v>
                </c:pt>
                <c:pt idx="57">
                  <c:v>124.81691646119984</c:v>
                </c:pt>
                <c:pt idx="58">
                  <c:v>62.302494410725451</c:v>
                </c:pt>
                <c:pt idx="59">
                  <c:v>221.4762889097546</c:v>
                </c:pt>
                <c:pt idx="60">
                  <c:v>187.5457766628713</c:v>
                </c:pt>
                <c:pt idx="61">
                  <c:v>173.58752369098491</c:v>
                </c:pt>
                <c:pt idx="62">
                  <c:v>132.39600888862176</c:v>
                </c:pt>
                <c:pt idx="63">
                  <c:v>172.39985929527177</c:v>
                </c:pt>
                <c:pt idx="64">
                  <c:v>183.43116112632924</c:v>
                </c:pt>
                <c:pt idx="65">
                  <c:v>220.61022348658545</c:v>
                </c:pt>
                <c:pt idx="66">
                  <c:v>199.58243181569995</c:v>
                </c:pt>
                <c:pt idx="67">
                  <c:v>47.263428857369547</c:v>
                </c:pt>
                <c:pt idx="68">
                  <c:v>108.25377432441016</c:v>
                </c:pt>
                <c:pt idx="69">
                  <c:v>46.787167065138718</c:v>
                </c:pt>
                <c:pt idx="70">
                  <c:v>32.258420215986263</c:v>
                </c:pt>
                <c:pt idx="71">
                  <c:v>72.35893323048856</c:v>
                </c:pt>
                <c:pt idx="72">
                  <c:v>71.103201012997317</c:v>
                </c:pt>
                <c:pt idx="73">
                  <c:v>68.896514600401417</c:v>
                </c:pt>
                <c:pt idx="74">
                  <c:v>116.15969963587035</c:v>
                </c:pt>
                <c:pt idx="75">
                  <c:v>79.030441451836111</c:v>
                </c:pt>
                <c:pt idx="76">
                  <c:v>92.314522854363389</c:v>
                </c:pt>
                <c:pt idx="77">
                  <c:v>172.53957089415542</c:v>
                </c:pt>
                <c:pt idx="78">
                  <c:v>105.22760197617536</c:v>
                </c:pt>
                <c:pt idx="79">
                  <c:v>80.068365715783997</c:v>
                </c:pt>
                <c:pt idx="80">
                  <c:v>138.80623259885951</c:v>
                </c:pt>
                <c:pt idx="81">
                  <c:v>119.07909868678701</c:v>
                </c:pt>
                <c:pt idx="82">
                  <c:v>99.397811082777224</c:v>
                </c:pt>
                <c:pt idx="83">
                  <c:v>148.19868736307399</c:v>
                </c:pt>
                <c:pt idx="84">
                  <c:v>81.097568251309099</c:v>
                </c:pt>
                <c:pt idx="85">
                  <c:v>147.41852844692306</c:v>
                </c:pt>
                <c:pt idx="86">
                  <c:v>149.01778258527219</c:v>
                </c:pt>
                <c:pt idx="87">
                  <c:v>89.476390987869181</c:v>
                </c:pt>
                <c:pt idx="88">
                  <c:v>119.46972162419941</c:v>
                </c:pt>
                <c:pt idx="89">
                  <c:v>100.33010640424928</c:v>
                </c:pt>
                <c:pt idx="90">
                  <c:v>103.55172057050805</c:v>
                </c:pt>
                <c:pt idx="91">
                  <c:v>139.88170405485883</c:v>
                </c:pt>
                <c:pt idx="92">
                  <c:v>175.57021411704744</c:v>
                </c:pt>
                <c:pt idx="93">
                  <c:v>177.82523967008606</c:v>
                </c:pt>
                <c:pt idx="94">
                  <c:v>181.04440492348334</c:v>
                </c:pt>
                <c:pt idx="95">
                  <c:v>86.561835842692631</c:v>
                </c:pt>
                <c:pt idx="96">
                  <c:v>162.17307966665152</c:v>
                </c:pt>
                <c:pt idx="97">
                  <c:v>184.20330875319283</c:v>
                </c:pt>
                <c:pt idx="98">
                  <c:v>176.12572626026036</c:v>
                </c:pt>
                <c:pt idx="99">
                  <c:v>150.53634802458561</c:v>
                </c:pt>
                <c:pt idx="100">
                  <c:v>174.81459254512532</c:v>
                </c:pt>
                <c:pt idx="101">
                  <c:v>145.10521468109414</c:v>
                </c:pt>
                <c:pt idx="102">
                  <c:v>181.2422555801426</c:v>
                </c:pt>
                <c:pt idx="103">
                  <c:v>145.00478481797663</c:v>
                </c:pt>
                <c:pt idx="104">
                  <c:v>159.08859335043229</c:v>
                </c:pt>
                <c:pt idx="105">
                  <c:v>162.78801587561372</c:v>
                </c:pt>
                <c:pt idx="106">
                  <c:v>175.39223118373241</c:v>
                </c:pt>
                <c:pt idx="107">
                  <c:v>145.41112818733296</c:v>
                </c:pt>
                <c:pt idx="108">
                  <c:v>153.50083546432444</c:v>
                </c:pt>
                <c:pt idx="109">
                  <c:v>187.53979421768798</c:v>
                </c:pt>
                <c:pt idx="110">
                  <c:v>169.82054713934988</c:v>
                </c:pt>
                <c:pt idx="111">
                  <c:v>183.58276412490846</c:v>
                </c:pt>
                <c:pt idx="112">
                  <c:v>182.67296464658295</c:v>
                </c:pt>
                <c:pt idx="113">
                  <c:v>164.05848444320782</c:v>
                </c:pt>
                <c:pt idx="114">
                  <c:v>112.30247855017885</c:v>
                </c:pt>
                <c:pt idx="115">
                  <c:v>161.49147272996944</c:v>
                </c:pt>
                <c:pt idx="116">
                  <c:v>181.43741188850211</c:v>
                </c:pt>
                <c:pt idx="117">
                  <c:v>150.92726571263404</c:v>
                </c:pt>
                <c:pt idx="118">
                  <c:v>144.46188286395682</c:v>
                </c:pt>
                <c:pt idx="119">
                  <c:v>181.00927596669561</c:v>
                </c:pt>
                <c:pt idx="120">
                  <c:v>171.96712530398992</c:v>
                </c:pt>
                <c:pt idx="121">
                  <c:v>160.11341094311371</c:v>
                </c:pt>
                <c:pt idx="122">
                  <c:v>184.74881052904163</c:v>
                </c:pt>
                <c:pt idx="123">
                  <c:v>154.70588304868295</c:v>
                </c:pt>
                <c:pt idx="124">
                  <c:v>187.74062515290592</c:v>
                </c:pt>
                <c:pt idx="125">
                  <c:v>182.00782477819422</c:v>
                </c:pt>
                <c:pt idx="126">
                  <c:v>201.36728092905079</c:v>
                </c:pt>
                <c:pt idx="127">
                  <c:v>162.77002813833471</c:v>
                </c:pt>
                <c:pt idx="128">
                  <c:v>196.94898423585019</c:v>
                </c:pt>
                <c:pt idx="129">
                  <c:v>171.65725987849373</c:v>
                </c:pt>
                <c:pt idx="130">
                  <c:v>186.37559068007664</c:v>
                </c:pt>
                <c:pt idx="131">
                  <c:v>175.29778348859043</c:v>
                </c:pt>
                <c:pt idx="132">
                  <c:v>174.89605647665269</c:v>
                </c:pt>
                <c:pt idx="133">
                  <c:v>177.10877372610744</c:v>
                </c:pt>
                <c:pt idx="134">
                  <c:v>133.9468632072992</c:v>
                </c:pt>
                <c:pt idx="135">
                  <c:v>162.4690922763825</c:v>
                </c:pt>
                <c:pt idx="136">
                  <c:v>185.0041007684203</c:v>
                </c:pt>
                <c:pt idx="137">
                  <c:v>147.94406810558505</c:v>
                </c:pt>
                <c:pt idx="138">
                  <c:v>184.59832418183979</c:v>
                </c:pt>
                <c:pt idx="139">
                  <c:v>200.44734371343634</c:v>
                </c:pt>
                <c:pt idx="140">
                  <c:v>191.36832724185973</c:v>
                </c:pt>
                <c:pt idx="141">
                  <c:v>178.75830157790466</c:v>
                </c:pt>
                <c:pt idx="142">
                  <c:v>169.67435865393603</c:v>
                </c:pt>
                <c:pt idx="143">
                  <c:v>173.41600295606122</c:v>
                </c:pt>
                <c:pt idx="144">
                  <c:v>162.42731864164261</c:v>
                </c:pt>
                <c:pt idx="145">
                  <c:v>196.96580250853248</c:v>
                </c:pt>
                <c:pt idx="146">
                  <c:v>159.63978073817987</c:v>
                </c:pt>
                <c:pt idx="147">
                  <c:v>194.3048154792013</c:v>
                </c:pt>
                <c:pt idx="148">
                  <c:v>165.4795840815907</c:v>
                </c:pt>
                <c:pt idx="149">
                  <c:v>137.18415288012795</c:v>
                </c:pt>
                <c:pt idx="150">
                  <c:v>169.51475096128587</c:v>
                </c:pt>
                <c:pt idx="151">
                  <c:v>132.51559712262519</c:v>
                </c:pt>
                <c:pt idx="152">
                  <c:v>183.3512646757423</c:v>
                </c:pt>
                <c:pt idx="153">
                  <c:v>209.84680596081989</c:v>
                </c:pt>
                <c:pt idx="154">
                  <c:v>140.85309447950925</c:v>
                </c:pt>
                <c:pt idx="155">
                  <c:v>190.81455900727008</c:v>
                </c:pt>
                <c:pt idx="156">
                  <c:v>177.88754128126621</c:v>
                </c:pt>
                <c:pt idx="157">
                  <c:v>151.62383107004629</c:v>
                </c:pt>
                <c:pt idx="158">
                  <c:v>161.03936710766723</c:v>
                </c:pt>
                <c:pt idx="159">
                  <c:v>190.31061463157579</c:v>
                </c:pt>
                <c:pt idx="160">
                  <c:v>200.6431633622029</c:v>
                </c:pt>
                <c:pt idx="161">
                  <c:v>158.51342522566074</c:v>
                </c:pt>
                <c:pt idx="162">
                  <c:v>164.13538375254979</c:v>
                </c:pt>
                <c:pt idx="163">
                  <c:v>113.687755428412</c:v>
                </c:pt>
                <c:pt idx="164">
                  <c:v>149.17773170788513</c:v>
                </c:pt>
                <c:pt idx="165">
                  <c:v>193.85880176305463</c:v>
                </c:pt>
                <c:pt idx="166">
                  <c:v>157.75850673967616</c:v>
                </c:pt>
                <c:pt idx="167">
                  <c:v>39.019838198890824</c:v>
                </c:pt>
                <c:pt idx="168">
                  <c:v>100.91525900856288</c:v>
                </c:pt>
                <c:pt idx="169">
                  <c:v>101.78375189689037</c:v>
                </c:pt>
                <c:pt idx="170">
                  <c:v>96.654835720544511</c:v>
                </c:pt>
                <c:pt idx="171">
                  <c:v>91.743317213294887</c:v>
                </c:pt>
                <c:pt idx="172">
                  <c:v>36.004985903519952</c:v>
                </c:pt>
                <c:pt idx="173">
                  <c:v>116.88431547947349</c:v>
                </c:pt>
                <c:pt idx="174">
                  <c:v>44.91720775553955</c:v>
                </c:pt>
                <c:pt idx="175">
                  <c:v>103.41547052174003</c:v>
                </c:pt>
                <c:pt idx="176">
                  <c:v>98.270723138887973</c:v>
                </c:pt>
                <c:pt idx="177">
                  <c:v>108.58129585260986</c:v>
                </c:pt>
                <c:pt idx="178">
                  <c:v>90.191855423020812</c:v>
                </c:pt>
                <c:pt idx="179">
                  <c:v>99.052441997472485</c:v>
                </c:pt>
                <c:pt idx="180">
                  <c:v>93.63481407023869</c:v>
                </c:pt>
                <c:pt idx="181">
                  <c:v>87.933175265976047</c:v>
                </c:pt>
                <c:pt idx="182">
                  <c:v>122.93849474565846</c:v>
                </c:pt>
                <c:pt idx="183">
                  <c:v>94.279507749664646</c:v>
                </c:pt>
                <c:pt idx="184">
                  <c:v>69.769853045445856</c:v>
                </c:pt>
                <c:pt idx="185">
                  <c:v>97.449058435071777</c:v>
                </c:pt>
                <c:pt idx="186">
                  <c:v>-7.5267860790370271</c:v>
                </c:pt>
                <c:pt idx="187">
                  <c:v>99.808275731774771</c:v>
                </c:pt>
                <c:pt idx="188">
                  <c:v>97.044967088085087</c:v>
                </c:pt>
                <c:pt idx="189">
                  <c:v>103.06008656638728</c:v>
                </c:pt>
                <c:pt idx="190">
                  <c:v>115.87396115848892</c:v>
                </c:pt>
                <c:pt idx="191">
                  <c:v>58.582484808402704</c:v>
                </c:pt>
                <c:pt idx="192">
                  <c:v>47.816609303035932</c:v>
                </c:pt>
                <c:pt idx="193">
                  <c:v>67.14731821954085</c:v>
                </c:pt>
                <c:pt idx="194">
                  <c:v>34.217308241124314</c:v>
                </c:pt>
                <c:pt idx="195">
                  <c:v>32.559296536874669</c:v>
                </c:pt>
                <c:pt idx="196">
                  <c:v>103.44220025537588</c:v>
                </c:pt>
                <c:pt idx="197">
                  <c:v>75.454598045310533</c:v>
                </c:pt>
                <c:pt idx="198">
                  <c:v>83.480454333133991</c:v>
                </c:pt>
                <c:pt idx="199">
                  <c:v>50.703626691311797</c:v>
                </c:pt>
                <c:pt idx="200">
                  <c:v>84.204139163487369</c:v>
                </c:pt>
                <c:pt idx="201">
                  <c:v>49.076234237300518</c:v>
                </c:pt>
                <c:pt idx="202">
                  <c:v>19.78776159323025</c:v>
                </c:pt>
                <c:pt idx="203">
                  <c:v>92.375729476512191</c:v>
                </c:pt>
                <c:pt idx="204">
                  <c:v>49.207416033052581</c:v>
                </c:pt>
                <c:pt idx="205">
                  <c:v>6.3108659293747245</c:v>
                </c:pt>
                <c:pt idx="206">
                  <c:v>52.808476474088657</c:v>
                </c:pt>
                <c:pt idx="207">
                  <c:v>0.48551651371318982</c:v>
                </c:pt>
                <c:pt idx="208">
                  <c:v>43.766926144424588</c:v>
                </c:pt>
                <c:pt idx="209">
                  <c:v>104.56733538861147</c:v>
                </c:pt>
                <c:pt idx="210">
                  <c:v>116.14938158368408</c:v>
                </c:pt>
                <c:pt idx="211">
                  <c:v>80.643556703631702</c:v>
                </c:pt>
                <c:pt idx="212">
                  <c:v>50.497097732704781</c:v>
                </c:pt>
                <c:pt idx="213">
                  <c:v>100.53519990811361</c:v>
                </c:pt>
                <c:pt idx="214">
                  <c:v>91.187278042720635</c:v>
                </c:pt>
                <c:pt idx="215">
                  <c:v>112.76246968144855</c:v>
                </c:pt>
                <c:pt idx="216">
                  <c:v>122.08393210127667</c:v>
                </c:pt>
                <c:pt idx="217">
                  <c:v>95.882671600101389</c:v>
                </c:pt>
                <c:pt idx="218">
                  <c:v>92.717427638463136</c:v>
                </c:pt>
                <c:pt idx="219">
                  <c:v>33.228978390092514</c:v>
                </c:pt>
                <c:pt idx="220">
                  <c:v>60.400734498371392</c:v>
                </c:pt>
                <c:pt idx="221">
                  <c:v>100.40769741453661</c:v>
                </c:pt>
                <c:pt idx="222">
                  <c:v>92.605346918336679</c:v>
                </c:pt>
                <c:pt idx="223">
                  <c:v>52.252570632225158</c:v>
                </c:pt>
                <c:pt idx="224">
                  <c:v>80.906815644944317</c:v>
                </c:pt>
                <c:pt idx="225">
                  <c:v>55.361692276754411</c:v>
                </c:pt>
                <c:pt idx="226">
                  <c:v>98.248931898834854</c:v>
                </c:pt>
                <c:pt idx="227">
                  <c:v>103.88713114642582</c:v>
                </c:pt>
                <c:pt idx="228">
                  <c:v>56.77472155686872</c:v>
                </c:pt>
                <c:pt idx="229">
                  <c:v>-34.421847606559382</c:v>
                </c:pt>
                <c:pt idx="230">
                  <c:v>2.6427764679697852</c:v>
                </c:pt>
                <c:pt idx="231">
                  <c:v>14.826777426642437</c:v>
                </c:pt>
                <c:pt idx="232">
                  <c:v>64.535056336332261</c:v>
                </c:pt>
                <c:pt idx="233">
                  <c:v>124.16722581316171</c:v>
                </c:pt>
                <c:pt idx="234">
                  <c:v>47.455571633880425</c:v>
                </c:pt>
                <c:pt idx="235">
                  <c:v>54.382208816068193</c:v>
                </c:pt>
                <c:pt idx="236">
                  <c:v>71.447070311526872</c:v>
                </c:pt>
                <c:pt idx="237">
                  <c:v>45.049941349314814</c:v>
                </c:pt>
                <c:pt idx="238">
                  <c:v>42.521665195262557</c:v>
                </c:pt>
                <c:pt idx="239">
                  <c:v>105.72670209766579</c:v>
                </c:pt>
                <c:pt idx="240">
                  <c:v>113.6312709524006</c:v>
                </c:pt>
                <c:pt idx="241">
                  <c:v>87.398344387795333</c:v>
                </c:pt>
                <c:pt idx="242">
                  <c:v>81.979228993377816</c:v>
                </c:pt>
                <c:pt idx="243">
                  <c:v>100.51914470279534</c:v>
                </c:pt>
                <c:pt idx="244">
                  <c:v>100.48146232629747</c:v>
                </c:pt>
                <c:pt idx="245">
                  <c:v>100.35233231886562</c:v>
                </c:pt>
                <c:pt idx="246">
                  <c:v>112.17824046986297</c:v>
                </c:pt>
                <c:pt idx="247">
                  <c:v>53.35597820004859</c:v>
                </c:pt>
                <c:pt idx="248">
                  <c:v>118.40048791633971</c:v>
                </c:pt>
                <c:pt idx="249">
                  <c:v>108.26064055029389</c:v>
                </c:pt>
                <c:pt idx="250">
                  <c:v>93.991061322840068</c:v>
                </c:pt>
                <c:pt idx="251">
                  <c:v>24.375547704534224</c:v>
                </c:pt>
                <c:pt idx="252">
                  <c:v>24.936187241875142</c:v>
                </c:pt>
                <c:pt idx="253">
                  <c:v>73.877672400241721</c:v>
                </c:pt>
                <c:pt idx="254">
                  <c:v>11.354430350171477</c:v>
                </c:pt>
                <c:pt idx="255">
                  <c:v>58.540649930134222</c:v>
                </c:pt>
                <c:pt idx="256">
                  <c:v>42.72904843586646</c:v>
                </c:pt>
                <c:pt idx="257">
                  <c:v>25.164282631060853</c:v>
                </c:pt>
                <c:pt idx="258">
                  <c:v>68.135751274908273</c:v>
                </c:pt>
                <c:pt idx="259">
                  <c:v>57.332047581586494</c:v>
                </c:pt>
                <c:pt idx="260">
                  <c:v>25.779459875753275</c:v>
                </c:pt>
                <c:pt idx="261">
                  <c:v>86.056335709629863</c:v>
                </c:pt>
                <c:pt idx="262">
                  <c:v>135.17753322774774</c:v>
                </c:pt>
                <c:pt idx="263">
                  <c:v>88.461106266224334</c:v>
                </c:pt>
                <c:pt idx="264">
                  <c:v>136.7135960965704</c:v>
                </c:pt>
                <c:pt idx="265">
                  <c:v>96.603606736040462</c:v>
                </c:pt>
                <c:pt idx="266">
                  <c:v>162.12347791998744</c:v>
                </c:pt>
                <c:pt idx="267">
                  <c:v>123.81939978463808</c:v>
                </c:pt>
                <c:pt idx="268">
                  <c:v>149.00981104151529</c:v>
                </c:pt>
                <c:pt idx="269">
                  <c:v>131.60225553708875</c:v>
                </c:pt>
                <c:pt idx="270">
                  <c:v>90.609684042395685</c:v>
                </c:pt>
                <c:pt idx="271">
                  <c:v>187.94098847908236</c:v>
                </c:pt>
                <c:pt idx="272">
                  <c:v>126.34604925526594</c:v>
                </c:pt>
                <c:pt idx="273">
                  <c:v>157.59431929633902</c:v>
                </c:pt>
                <c:pt idx="274">
                  <c:v>111.5384245850227</c:v>
                </c:pt>
                <c:pt idx="275">
                  <c:v>69.430155941244294</c:v>
                </c:pt>
                <c:pt idx="276">
                  <c:v>160.83638257452358</c:v>
                </c:pt>
                <c:pt idx="277">
                  <c:v>159.12455080317784</c:v>
                </c:pt>
                <c:pt idx="278">
                  <c:v>188.82930675095628</c:v>
                </c:pt>
                <c:pt idx="279">
                  <c:v>120.85211921293293</c:v>
                </c:pt>
                <c:pt idx="280">
                  <c:v>145.08937609054496</c:v>
                </c:pt>
                <c:pt idx="281">
                  <c:v>118.43434971273433</c:v>
                </c:pt>
                <c:pt idx="282">
                  <c:v>148.28156905622734</c:v>
                </c:pt>
                <c:pt idx="283">
                  <c:v>193.3392339752462</c:v>
                </c:pt>
                <c:pt idx="284">
                  <c:v>147.98306554230098</c:v>
                </c:pt>
                <c:pt idx="285">
                  <c:v>164.19791400980566</c:v>
                </c:pt>
                <c:pt idx="286">
                  <c:v>151.56178341770544</c:v>
                </c:pt>
                <c:pt idx="287">
                  <c:v>179.55409830721678</c:v>
                </c:pt>
                <c:pt idx="288">
                  <c:v>178.14331884407963</c:v>
                </c:pt>
                <c:pt idx="289">
                  <c:v>135.32314585256904</c:v>
                </c:pt>
                <c:pt idx="290">
                  <c:v>158.13337580773879</c:v>
                </c:pt>
                <c:pt idx="291">
                  <c:v>166.96911971180282</c:v>
                </c:pt>
                <c:pt idx="292">
                  <c:v>108.07054367457332</c:v>
                </c:pt>
                <c:pt idx="293">
                  <c:v>159.6478206334935</c:v>
                </c:pt>
                <c:pt idx="294">
                  <c:v>117.55473427662935</c:v>
                </c:pt>
                <c:pt idx="295">
                  <c:v>178.38527173583032</c:v>
                </c:pt>
                <c:pt idx="296">
                  <c:v>144.54668547835888</c:v>
                </c:pt>
                <c:pt idx="297">
                  <c:v>151.19826318363977</c:v>
                </c:pt>
                <c:pt idx="298">
                  <c:v>126.81158930639791</c:v>
                </c:pt>
                <c:pt idx="299">
                  <c:v>104.43185357716688</c:v>
                </c:pt>
                <c:pt idx="300">
                  <c:v>91.834517039050269</c:v>
                </c:pt>
                <c:pt idx="301">
                  <c:v>164.92839839630795</c:v>
                </c:pt>
                <c:pt idx="302">
                  <c:v>154.51099574652426</c:v>
                </c:pt>
                <c:pt idx="303">
                  <c:v>194.42916251756174</c:v>
                </c:pt>
                <c:pt idx="304">
                  <c:v>108.89052320016762</c:v>
                </c:pt>
                <c:pt idx="305">
                  <c:v>149.10830732640574</c:v>
                </c:pt>
                <c:pt idx="306">
                  <c:v>89.788268025676444</c:v>
                </c:pt>
                <c:pt idx="307">
                  <c:v>85.654655365941807</c:v>
                </c:pt>
                <c:pt idx="308">
                  <c:v>69.37213912416324</c:v>
                </c:pt>
                <c:pt idx="309">
                  <c:v>111.39400095300761</c:v>
                </c:pt>
                <c:pt idx="310">
                  <c:v>106.72772262373</c:v>
                </c:pt>
                <c:pt idx="311">
                  <c:v>173.06680734175131</c:v>
                </c:pt>
                <c:pt idx="312">
                  <c:v>101.95386882967944</c:v>
                </c:pt>
                <c:pt idx="313">
                  <c:v>122.32623547984583</c:v>
                </c:pt>
                <c:pt idx="314">
                  <c:v>91.143073752535685</c:v>
                </c:pt>
                <c:pt idx="315">
                  <c:v>138.48967613489626</c:v>
                </c:pt>
                <c:pt idx="316">
                  <c:v>116.90936639449995</c:v>
                </c:pt>
                <c:pt idx="317">
                  <c:v>147.9125095650586</c:v>
                </c:pt>
                <c:pt idx="318">
                  <c:v>177.14375726150587</c:v>
                </c:pt>
                <c:pt idx="319">
                  <c:v>51.983949814666857</c:v>
                </c:pt>
                <c:pt idx="320">
                  <c:v>131.18714390336982</c:v>
                </c:pt>
                <c:pt idx="321">
                  <c:v>107.46264413974893</c:v>
                </c:pt>
                <c:pt idx="322">
                  <c:v>88.391327664301102</c:v>
                </c:pt>
                <c:pt idx="323">
                  <c:v>89.236719638152678</c:v>
                </c:pt>
                <c:pt idx="324">
                  <c:v>122.2687329511329</c:v>
                </c:pt>
                <c:pt idx="325">
                  <c:v>167.45779690515158</c:v>
                </c:pt>
                <c:pt idx="326">
                  <c:v>149.5680426933954</c:v>
                </c:pt>
                <c:pt idx="327">
                  <c:v>167.15362372837444</c:v>
                </c:pt>
                <c:pt idx="328">
                  <c:v>147.76389257810422</c:v>
                </c:pt>
                <c:pt idx="329">
                  <c:v>104.17518154646339</c:v>
                </c:pt>
                <c:pt idx="330">
                  <c:v>128.05492130276073</c:v>
                </c:pt>
                <c:pt idx="331">
                  <c:v>168.59969560138526</c:v>
                </c:pt>
                <c:pt idx="332">
                  <c:v>164.82933240567871</c:v>
                </c:pt>
                <c:pt idx="333">
                  <c:v>174.15422671257105</c:v>
                </c:pt>
                <c:pt idx="334">
                  <c:v>169.22582968388892</c:v>
                </c:pt>
                <c:pt idx="335">
                  <c:v>158.39558148522315</c:v>
                </c:pt>
                <c:pt idx="336">
                  <c:v>145.09963870439952</c:v>
                </c:pt>
                <c:pt idx="337">
                  <c:v>136.17745657915614</c:v>
                </c:pt>
                <c:pt idx="338">
                  <c:v>148.3225391605022</c:v>
                </c:pt>
                <c:pt idx="339">
                  <c:v>173.77020326160601</c:v>
                </c:pt>
                <c:pt idx="340">
                  <c:v>189.47125786463894</c:v>
                </c:pt>
                <c:pt idx="341">
                  <c:v>170.16650812619403</c:v>
                </c:pt>
                <c:pt idx="342">
                  <c:v>150.79963845535133</c:v>
                </c:pt>
                <c:pt idx="343">
                  <c:v>160.52633367468832</c:v>
                </c:pt>
                <c:pt idx="344">
                  <c:v>172.27208172384803</c:v>
                </c:pt>
                <c:pt idx="345">
                  <c:v>97.207498093922368</c:v>
                </c:pt>
                <c:pt idx="346">
                  <c:v>142.36970471866056</c:v>
                </c:pt>
                <c:pt idx="347">
                  <c:v>186.4379075029662</c:v>
                </c:pt>
                <c:pt idx="348">
                  <c:v>159.09399669444136</c:v>
                </c:pt>
                <c:pt idx="349">
                  <c:v>200.97970353444296</c:v>
                </c:pt>
                <c:pt idx="350">
                  <c:v>157.56602181563201</c:v>
                </c:pt>
                <c:pt idx="351">
                  <c:v>178.82261328392184</c:v>
                </c:pt>
                <c:pt idx="352">
                  <c:v>142.02372212095835</c:v>
                </c:pt>
                <c:pt idx="353">
                  <c:v>140.27442349012955</c:v>
                </c:pt>
                <c:pt idx="354">
                  <c:v>172.88051352724915</c:v>
                </c:pt>
                <c:pt idx="355">
                  <c:v>123.02180999585272</c:v>
                </c:pt>
                <c:pt idx="356">
                  <c:v>88.648427435771609</c:v>
                </c:pt>
                <c:pt idx="357">
                  <c:v>162.54296857730026</c:v>
                </c:pt>
                <c:pt idx="358">
                  <c:v>69.315579261015955</c:v>
                </c:pt>
                <c:pt idx="359">
                  <c:v>120.55461835588278</c:v>
                </c:pt>
                <c:pt idx="360">
                  <c:v>142.38717966527742</c:v>
                </c:pt>
                <c:pt idx="361">
                  <c:v>177.25327658185969</c:v>
                </c:pt>
                <c:pt idx="362">
                  <c:v>62.104076919802516</c:v>
                </c:pt>
                <c:pt idx="363">
                  <c:v>172.46715414143864</c:v>
                </c:pt>
                <c:pt idx="364">
                  <c:v>183.08515911208448</c:v>
                </c:pt>
                <c:pt idx="365">
                  <c:v>81.05149481671252</c:v>
                </c:pt>
                <c:pt idx="366">
                  <c:v>191.27233873373495</c:v>
                </c:pt>
                <c:pt idx="367">
                  <c:v>110.29316099010549</c:v>
                </c:pt>
                <c:pt idx="368">
                  <c:v>174.17038967639678</c:v>
                </c:pt>
                <c:pt idx="369">
                  <c:v>205.66962706819581</c:v>
                </c:pt>
                <c:pt idx="370">
                  <c:v>158.42611987063148</c:v>
                </c:pt>
                <c:pt idx="371">
                  <c:v>127.46974968304926</c:v>
                </c:pt>
                <c:pt idx="372">
                  <c:v>175.25276653863583</c:v>
                </c:pt>
                <c:pt idx="373">
                  <c:v>92.878082842107418</c:v>
                </c:pt>
                <c:pt idx="374">
                  <c:v>183.95994073568733</c:v>
                </c:pt>
                <c:pt idx="375">
                  <c:v>197.88976016919295</c:v>
                </c:pt>
                <c:pt idx="376">
                  <c:v>175.23491090956935</c:v>
                </c:pt>
                <c:pt idx="377">
                  <c:v>133.06252737900957</c:v>
                </c:pt>
                <c:pt idx="378">
                  <c:v>209.15772866033109</c:v>
                </c:pt>
                <c:pt idx="379">
                  <c:v>125.63629328520514</c:v>
                </c:pt>
                <c:pt idx="380">
                  <c:v>183.04375290798936</c:v>
                </c:pt>
                <c:pt idx="381">
                  <c:v>173.4218964434921</c:v>
                </c:pt>
                <c:pt idx="382">
                  <c:v>171.46667615142101</c:v>
                </c:pt>
                <c:pt idx="383">
                  <c:v>177.40614646481725</c:v>
                </c:pt>
                <c:pt idx="384">
                  <c:v>90.413927340815519</c:v>
                </c:pt>
                <c:pt idx="385">
                  <c:v>167.09244980510002</c:v>
                </c:pt>
                <c:pt idx="386">
                  <c:v>40.682242948790602</c:v>
                </c:pt>
                <c:pt idx="387">
                  <c:v>161.91612018821488</c:v>
                </c:pt>
                <c:pt idx="388">
                  <c:v>84.647887431227588</c:v>
                </c:pt>
                <c:pt idx="389">
                  <c:v>170.71134416136854</c:v>
                </c:pt>
                <c:pt idx="390">
                  <c:v>154.67671914181247</c:v>
                </c:pt>
                <c:pt idx="391">
                  <c:v>155.01284775793738</c:v>
                </c:pt>
                <c:pt idx="392">
                  <c:v>167.5927089494854</c:v>
                </c:pt>
                <c:pt idx="393">
                  <c:v>177.59738074269069</c:v>
                </c:pt>
                <c:pt idx="394">
                  <c:v>86.069746547928915</c:v>
                </c:pt>
                <c:pt idx="395">
                  <c:v>139.67037378774918</c:v>
                </c:pt>
                <c:pt idx="396">
                  <c:v>126.51782024712342</c:v>
                </c:pt>
                <c:pt idx="397">
                  <c:v>234.91751730744488</c:v>
                </c:pt>
                <c:pt idx="398">
                  <c:v>152.19604910200624</c:v>
                </c:pt>
                <c:pt idx="399">
                  <c:v>112.25141537861703</c:v>
                </c:pt>
                <c:pt idx="400">
                  <c:v>159.46405163267522</c:v>
                </c:pt>
                <c:pt idx="401">
                  <c:v>178.63486037265835</c:v>
                </c:pt>
                <c:pt idx="402">
                  <c:v>129.66893109489536</c:v>
                </c:pt>
                <c:pt idx="403">
                  <c:v>127.69582115140945</c:v>
                </c:pt>
                <c:pt idx="404">
                  <c:v>182.19508111516728</c:v>
                </c:pt>
                <c:pt idx="405">
                  <c:v>120.11243508767558</c:v>
                </c:pt>
                <c:pt idx="406">
                  <c:v>164.33120712505774</c:v>
                </c:pt>
                <c:pt idx="407">
                  <c:v>172.12468709584982</c:v>
                </c:pt>
                <c:pt idx="408">
                  <c:v>225.29310011045052</c:v>
                </c:pt>
                <c:pt idx="409">
                  <c:v>179.3560945361975</c:v>
                </c:pt>
                <c:pt idx="410">
                  <c:v>180.58900250666446</c:v>
                </c:pt>
                <c:pt idx="411">
                  <c:v>153.79578903555722</c:v>
                </c:pt>
                <c:pt idx="412">
                  <c:v>170.16119946311949</c:v>
                </c:pt>
                <c:pt idx="413">
                  <c:v>177.3635064039139</c:v>
                </c:pt>
                <c:pt idx="414">
                  <c:v>183.54503329536306</c:v>
                </c:pt>
                <c:pt idx="415">
                  <c:v>132.55347380523165</c:v>
                </c:pt>
                <c:pt idx="416">
                  <c:v>140.408207405002</c:v>
                </c:pt>
                <c:pt idx="417">
                  <c:v>188.28312668043077</c:v>
                </c:pt>
                <c:pt idx="418">
                  <c:v>142.03664277423164</c:v>
                </c:pt>
                <c:pt idx="419">
                  <c:v>153.14064858001916</c:v>
                </c:pt>
                <c:pt idx="420">
                  <c:v>130.3879181485845</c:v>
                </c:pt>
                <c:pt idx="421">
                  <c:v>194.65948133297485</c:v>
                </c:pt>
                <c:pt idx="422">
                  <c:v>194.82360076333507</c:v>
                </c:pt>
                <c:pt idx="423">
                  <c:v>206.27818520513947</c:v>
                </c:pt>
                <c:pt idx="424">
                  <c:v>152.32062217033933</c:v>
                </c:pt>
                <c:pt idx="425">
                  <c:v>200.48834868037412</c:v>
                </c:pt>
                <c:pt idx="426">
                  <c:v>201.78263156733942</c:v>
                </c:pt>
                <c:pt idx="427">
                  <c:v>173.89215407670562</c:v>
                </c:pt>
                <c:pt idx="428">
                  <c:v>186.71068478164034</c:v>
                </c:pt>
                <c:pt idx="429">
                  <c:v>156.60983041696332</c:v>
                </c:pt>
                <c:pt idx="430">
                  <c:v>163.91006955711555</c:v>
                </c:pt>
                <c:pt idx="431">
                  <c:v>145.43851133336062</c:v>
                </c:pt>
                <c:pt idx="432">
                  <c:v>187.70355112003904</c:v>
                </c:pt>
                <c:pt idx="433">
                  <c:v>166.05081108802932</c:v>
                </c:pt>
                <c:pt idx="434">
                  <c:v>156.88372795789627</c:v>
                </c:pt>
                <c:pt idx="435">
                  <c:v>56.150979626613754</c:v>
                </c:pt>
                <c:pt idx="436">
                  <c:v>158.75449381401532</c:v>
                </c:pt>
                <c:pt idx="437">
                  <c:v>110.2768669544495</c:v>
                </c:pt>
                <c:pt idx="438">
                  <c:v>169.20401506914092</c:v>
                </c:pt>
                <c:pt idx="439">
                  <c:v>154.5248301516022</c:v>
                </c:pt>
                <c:pt idx="440">
                  <c:v>179.57829814041716</c:v>
                </c:pt>
                <c:pt idx="441">
                  <c:v>130.58173252400968</c:v>
                </c:pt>
                <c:pt idx="442">
                  <c:v>163.42836225530985</c:v>
                </c:pt>
                <c:pt idx="443">
                  <c:v>189.13832038693988</c:v>
                </c:pt>
                <c:pt idx="444">
                  <c:v>165.59081699219274</c:v>
                </c:pt>
                <c:pt idx="445">
                  <c:v>164.45559304679833</c:v>
                </c:pt>
                <c:pt idx="446">
                  <c:v>207.6835016604598</c:v>
                </c:pt>
                <c:pt idx="447">
                  <c:v>171.16222795816921</c:v>
                </c:pt>
                <c:pt idx="448">
                  <c:v>140.82330677181042</c:v>
                </c:pt>
                <c:pt idx="449">
                  <c:v>185.88057982727156</c:v>
                </c:pt>
                <c:pt idx="450">
                  <c:v>182.42009081606619</c:v>
                </c:pt>
                <c:pt idx="451">
                  <c:v>173.58062781280861</c:v>
                </c:pt>
                <c:pt idx="452">
                  <c:v>159.27103386499584</c:v>
                </c:pt>
                <c:pt idx="453">
                  <c:v>179.87336289485503</c:v>
                </c:pt>
                <c:pt idx="454">
                  <c:v>198.0044551011184</c:v>
                </c:pt>
                <c:pt idx="455">
                  <c:v>207.31660545962819</c:v>
                </c:pt>
                <c:pt idx="456">
                  <c:v>167.5536492229746</c:v>
                </c:pt>
                <c:pt idx="457">
                  <c:v>194.31643420131741</c:v>
                </c:pt>
                <c:pt idx="458">
                  <c:v>176.88873042788993</c:v>
                </c:pt>
                <c:pt idx="459">
                  <c:v>193.64278391549459</c:v>
                </c:pt>
                <c:pt idx="460">
                  <c:v>171.52680709810519</c:v>
                </c:pt>
                <c:pt idx="461">
                  <c:v>158.16626126555798</c:v>
                </c:pt>
                <c:pt idx="462">
                  <c:v>165.43262503000796</c:v>
                </c:pt>
                <c:pt idx="463">
                  <c:v>160.94594993808914</c:v>
                </c:pt>
                <c:pt idx="464">
                  <c:v>176.92336859494134</c:v>
                </c:pt>
                <c:pt idx="465">
                  <c:v>161.56282858725928</c:v>
                </c:pt>
                <c:pt idx="466">
                  <c:v>196.26494384350406</c:v>
                </c:pt>
                <c:pt idx="467">
                  <c:v>195.1511708574422</c:v>
                </c:pt>
                <c:pt idx="468">
                  <c:v>157.55159884268829</c:v>
                </c:pt>
                <c:pt idx="469">
                  <c:v>175.63229563727282</c:v>
                </c:pt>
                <c:pt idx="470">
                  <c:v>192.73395488821456</c:v>
                </c:pt>
                <c:pt idx="471">
                  <c:v>129.60360562302469</c:v>
                </c:pt>
                <c:pt idx="472">
                  <c:v>174.71335870998718</c:v>
                </c:pt>
                <c:pt idx="473">
                  <c:v>219.02303329947736</c:v>
                </c:pt>
                <c:pt idx="474">
                  <c:v>180.94191347665844</c:v>
                </c:pt>
                <c:pt idx="475">
                  <c:v>172.6306965631571</c:v>
                </c:pt>
                <c:pt idx="476">
                  <c:v>172.62685074035335</c:v>
                </c:pt>
                <c:pt idx="477">
                  <c:v>159.74117053938505</c:v>
                </c:pt>
                <c:pt idx="478">
                  <c:v>154.38845548164048</c:v>
                </c:pt>
                <c:pt idx="479">
                  <c:v>174.04104410046213</c:v>
                </c:pt>
                <c:pt idx="480">
                  <c:v>202.871081586467</c:v>
                </c:pt>
                <c:pt idx="481">
                  <c:v>191.75820931759276</c:v>
                </c:pt>
                <c:pt idx="482">
                  <c:v>191.08413398824612</c:v>
                </c:pt>
                <c:pt idx="483">
                  <c:v>92.149188367949989</c:v>
                </c:pt>
                <c:pt idx="484">
                  <c:v>57.780083598108732</c:v>
                </c:pt>
                <c:pt idx="485">
                  <c:v>74.597455816188742</c:v>
                </c:pt>
                <c:pt idx="486">
                  <c:v>63.997050207401692</c:v>
                </c:pt>
                <c:pt idx="487">
                  <c:v>99.829382748017366</c:v>
                </c:pt>
                <c:pt idx="488">
                  <c:v>108.90690323889316</c:v>
                </c:pt>
                <c:pt idx="489">
                  <c:v>101.88419715583319</c:v>
                </c:pt>
                <c:pt idx="490">
                  <c:v>34.211519331798101</c:v>
                </c:pt>
                <c:pt idx="491">
                  <c:v>98.98431673704718</c:v>
                </c:pt>
                <c:pt idx="492">
                  <c:v>94.775225083452838</c:v>
                </c:pt>
                <c:pt idx="493">
                  <c:v>70.584924211716611</c:v>
                </c:pt>
                <c:pt idx="494">
                  <c:v>112.94207374923784</c:v>
                </c:pt>
                <c:pt idx="495">
                  <c:v>99.346079707708839</c:v>
                </c:pt>
                <c:pt idx="496">
                  <c:v>91.922974995990018</c:v>
                </c:pt>
                <c:pt idx="497">
                  <c:v>101.66270708913683</c:v>
                </c:pt>
                <c:pt idx="498">
                  <c:v>117.40486656029643</c:v>
                </c:pt>
                <c:pt idx="499">
                  <c:v>96.370071847553788</c:v>
                </c:pt>
                <c:pt idx="500">
                  <c:v>106.03988084091034</c:v>
                </c:pt>
                <c:pt idx="501">
                  <c:v>83.207223527653682</c:v>
                </c:pt>
                <c:pt idx="502">
                  <c:v>85.721409512347947</c:v>
                </c:pt>
                <c:pt idx="503">
                  <c:v>84.148496435238542</c:v>
                </c:pt>
                <c:pt idx="504">
                  <c:v>65.383680516421308</c:v>
                </c:pt>
                <c:pt idx="505">
                  <c:v>113.78730128510921</c:v>
                </c:pt>
                <c:pt idx="506">
                  <c:v>81.712091345078193</c:v>
                </c:pt>
                <c:pt idx="507">
                  <c:v>107.84588051103165</c:v>
                </c:pt>
                <c:pt idx="508">
                  <c:v>103.68092821207216</c:v>
                </c:pt>
                <c:pt idx="509">
                  <c:v>112.87846549826486</c:v>
                </c:pt>
                <c:pt idx="510">
                  <c:v>100.52825406842496</c:v>
                </c:pt>
                <c:pt idx="511">
                  <c:v>129.23835849541803</c:v>
                </c:pt>
                <c:pt idx="512">
                  <c:v>99.479909491245593</c:v>
                </c:pt>
                <c:pt idx="513">
                  <c:v>117.96628917637049</c:v>
                </c:pt>
                <c:pt idx="514">
                  <c:v>116.7833139824325</c:v>
                </c:pt>
                <c:pt idx="515">
                  <c:v>153.69767591452367</c:v>
                </c:pt>
                <c:pt idx="516">
                  <c:v>98.133031101532822</c:v>
                </c:pt>
                <c:pt idx="517">
                  <c:v>84.603411395994726</c:v>
                </c:pt>
                <c:pt idx="518">
                  <c:v>106.17841967324352</c:v>
                </c:pt>
                <c:pt idx="519">
                  <c:v>109.42355663893517</c:v>
                </c:pt>
                <c:pt idx="520">
                  <c:v>115.30521411280918</c:v>
                </c:pt>
                <c:pt idx="521">
                  <c:v>88.38277930677728</c:v>
                </c:pt>
                <c:pt idx="522">
                  <c:v>126.5316887140859</c:v>
                </c:pt>
                <c:pt idx="523">
                  <c:v>108.71736550446568</c:v>
                </c:pt>
                <c:pt idx="524">
                  <c:v>120.90782745091551</c:v>
                </c:pt>
                <c:pt idx="525">
                  <c:v>90.196780624387742</c:v>
                </c:pt>
                <c:pt idx="526">
                  <c:v>111.39100324746299</c:v>
                </c:pt>
                <c:pt idx="527">
                  <c:v>80.403942596494645</c:v>
                </c:pt>
                <c:pt idx="528">
                  <c:v>109.19381610414987</c:v>
                </c:pt>
                <c:pt idx="529">
                  <c:v>112.68447870598999</c:v>
                </c:pt>
                <c:pt idx="530">
                  <c:v>70.827066126756534</c:v>
                </c:pt>
                <c:pt idx="531">
                  <c:v>99.662297501517457</c:v>
                </c:pt>
                <c:pt idx="532">
                  <c:v>91.48868289856037</c:v>
                </c:pt>
                <c:pt idx="533">
                  <c:v>28.271170059197097</c:v>
                </c:pt>
                <c:pt idx="534">
                  <c:v>111.18607760746949</c:v>
                </c:pt>
                <c:pt idx="535">
                  <c:v>114.88356473909913</c:v>
                </c:pt>
                <c:pt idx="536">
                  <c:v>99.270365330044967</c:v>
                </c:pt>
                <c:pt idx="537">
                  <c:v>113.28110984116881</c:v>
                </c:pt>
                <c:pt idx="538">
                  <c:v>102.94807470074524</c:v>
                </c:pt>
                <c:pt idx="539">
                  <c:v>126.64617099058754</c:v>
                </c:pt>
                <c:pt idx="540">
                  <c:v>114.67902142264809</c:v>
                </c:pt>
                <c:pt idx="541">
                  <c:v>132.85242668066712</c:v>
                </c:pt>
                <c:pt idx="542">
                  <c:v>122.23796877135584</c:v>
                </c:pt>
                <c:pt idx="543">
                  <c:v>65.613356741328118</c:v>
                </c:pt>
                <c:pt idx="544">
                  <c:v>120.28070521436564</c:v>
                </c:pt>
                <c:pt idx="545">
                  <c:v>113.44921001264842</c:v>
                </c:pt>
                <c:pt idx="546">
                  <c:v>116.01438091029358</c:v>
                </c:pt>
                <c:pt idx="547">
                  <c:v>103.38819739110028</c:v>
                </c:pt>
                <c:pt idx="548">
                  <c:v>116.89532822769897</c:v>
                </c:pt>
                <c:pt idx="549">
                  <c:v>106.86055699072853</c:v>
                </c:pt>
                <c:pt idx="550">
                  <c:v>104.38145639176727</c:v>
                </c:pt>
                <c:pt idx="551">
                  <c:v>118.61136148731742</c:v>
                </c:pt>
                <c:pt idx="552">
                  <c:v>98.793518990665603</c:v>
                </c:pt>
                <c:pt idx="553">
                  <c:v>102.42274076371085</c:v>
                </c:pt>
                <c:pt idx="554">
                  <c:v>112.48587423282244</c:v>
                </c:pt>
                <c:pt idx="555">
                  <c:v>52.060172644656895</c:v>
                </c:pt>
                <c:pt idx="556">
                  <c:v>99.806861005971754</c:v>
                </c:pt>
                <c:pt idx="557">
                  <c:v>29.293601583227556</c:v>
                </c:pt>
                <c:pt idx="558">
                  <c:v>128.50245185129177</c:v>
                </c:pt>
                <c:pt idx="559">
                  <c:v>29.352611005550763</c:v>
                </c:pt>
                <c:pt idx="560">
                  <c:v>103.12824730526309</c:v>
                </c:pt>
                <c:pt idx="561">
                  <c:v>127.47333640670641</c:v>
                </c:pt>
                <c:pt idx="562">
                  <c:v>98.3341341817504</c:v>
                </c:pt>
                <c:pt idx="563">
                  <c:v>94.864824298914812</c:v>
                </c:pt>
                <c:pt idx="564">
                  <c:v>105.26020656083499</c:v>
                </c:pt>
                <c:pt idx="565">
                  <c:v>102.94424096073604</c:v>
                </c:pt>
                <c:pt idx="566">
                  <c:v>57.300381672620361</c:v>
                </c:pt>
                <c:pt idx="567">
                  <c:v>55.124914011681014</c:v>
                </c:pt>
                <c:pt idx="568">
                  <c:v>115.5671876165442</c:v>
                </c:pt>
                <c:pt idx="569">
                  <c:v>108.01258850097263</c:v>
                </c:pt>
                <c:pt idx="570">
                  <c:v>100.15904080669767</c:v>
                </c:pt>
                <c:pt idx="571">
                  <c:v>119.10514156074115</c:v>
                </c:pt>
                <c:pt idx="572">
                  <c:v>108.2627161964686</c:v>
                </c:pt>
                <c:pt idx="573">
                  <c:v>120.76219458900516</c:v>
                </c:pt>
                <c:pt idx="574">
                  <c:v>128.85672961673697</c:v>
                </c:pt>
                <c:pt idx="575">
                  <c:v>85.279020994595783</c:v>
                </c:pt>
                <c:pt idx="576">
                  <c:v>99.246788251406613</c:v>
                </c:pt>
                <c:pt idx="577">
                  <c:v>61.629043651265576</c:v>
                </c:pt>
                <c:pt idx="578">
                  <c:v>129.64582812742302</c:v>
                </c:pt>
                <c:pt idx="579">
                  <c:v>110.01860562599576</c:v>
                </c:pt>
                <c:pt idx="580">
                  <c:v>101.34612627546846</c:v>
                </c:pt>
                <c:pt idx="581">
                  <c:v>91.147856660235107</c:v>
                </c:pt>
                <c:pt idx="582">
                  <c:v>99.088506439666972</c:v>
                </c:pt>
                <c:pt idx="583">
                  <c:v>117.64696591970279</c:v>
                </c:pt>
                <c:pt idx="584">
                  <c:v>83.34954298980081</c:v>
                </c:pt>
                <c:pt idx="585">
                  <c:v>126.68812424329712</c:v>
                </c:pt>
                <c:pt idx="586">
                  <c:v>142.50451308657617</c:v>
                </c:pt>
                <c:pt idx="587">
                  <c:v>117.72741047505454</c:v>
                </c:pt>
                <c:pt idx="588">
                  <c:v>117.02320464416125</c:v>
                </c:pt>
                <c:pt idx="589">
                  <c:v>106.64912868924272</c:v>
                </c:pt>
                <c:pt idx="590">
                  <c:v>125.82213346992523</c:v>
                </c:pt>
                <c:pt idx="591">
                  <c:v>130.50520346529956</c:v>
                </c:pt>
                <c:pt idx="592">
                  <c:v>97.369701658940315</c:v>
                </c:pt>
                <c:pt idx="593">
                  <c:v>111.49514880484432</c:v>
                </c:pt>
                <c:pt idx="594">
                  <c:v>106.77309638839571</c:v>
                </c:pt>
                <c:pt idx="595">
                  <c:v>131.92222123099191</c:v>
                </c:pt>
                <c:pt idx="596">
                  <c:v>82.717405630198286</c:v>
                </c:pt>
                <c:pt idx="597">
                  <c:v>122.47553653614693</c:v>
                </c:pt>
                <c:pt idx="598">
                  <c:v>131.93302138516555</c:v>
                </c:pt>
                <c:pt idx="599">
                  <c:v>114.6384691005981</c:v>
                </c:pt>
                <c:pt idx="600">
                  <c:v>116.14181155429233</c:v>
                </c:pt>
                <c:pt idx="601">
                  <c:v>92.136336773919922</c:v>
                </c:pt>
                <c:pt idx="602">
                  <c:v>120.38547407953169</c:v>
                </c:pt>
                <c:pt idx="603">
                  <c:v>113.48223738395146</c:v>
                </c:pt>
                <c:pt idx="604">
                  <c:v>103.8600428441261</c:v>
                </c:pt>
                <c:pt idx="605">
                  <c:v>54.16058299074173</c:v>
                </c:pt>
                <c:pt idx="606">
                  <c:v>112.57918077241807</c:v>
                </c:pt>
                <c:pt idx="607">
                  <c:v>107.39373833348573</c:v>
                </c:pt>
                <c:pt idx="608">
                  <c:v>68.73838018972377</c:v>
                </c:pt>
                <c:pt idx="609">
                  <c:v>123.83536620643579</c:v>
                </c:pt>
                <c:pt idx="610">
                  <c:v>110.53067472117901</c:v>
                </c:pt>
                <c:pt idx="611">
                  <c:v>97.457835387183366</c:v>
                </c:pt>
                <c:pt idx="612">
                  <c:v>123.91171834441934</c:v>
                </c:pt>
                <c:pt idx="613">
                  <c:v>159.46835100205323</c:v>
                </c:pt>
                <c:pt idx="614">
                  <c:v>66.880027745165989</c:v>
                </c:pt>
                <c:pt idx="615">
                  <c:v>100.37491685363381</c:v>
                </c:pt>
                <c:pt idx="616">
                  <c:v>115.5466796613571</c:v>
                </c:pt>
                <c:pt idx="617">
                  <c:v>131.46136572448737</c:v>
                </c:pt>
                <c:pt idx="618">
                  <c:v>120.51831768869482</c:v>
                </c:pt>
                <c:pt idx="619">
                  <c:v>126.41741205623599</c:v>
                </c:pt>
                <c:pt idx="620">
                  <c:v>122.55262392548769</c:v>
                </c:pt>
                <c:pt idx="621">
                  <c:v>128.68459976912376</c:v>
                </c:pt>
                <c:pt idx="622">
                  <c:v>131.65710614951678</c:v>
                </c:pt>
                <c:pt idx="623">
                  <c:v>98.173064253540048</c:v>
                </c:pt>
                <c:pt idx="624">
                  <c:v>129.47438496525965</c:v>
                </c:pt>
                <c:pt idx="625">
                  <c:v>98.752772106260281</c:v>
                </c:pt>
                <c:pt idx="626">
                  <c:v>125.18732085975392</c:v>
                </c:pt>
                <c:pt idx="627">
                  <c:v>92.219683153151692</c:v>
                </c:pt>
                <c:pt idx="628">
                  <c:v>120.51032210296751</c:v>
                </c:pt>
                <c:pt idx="629">
                  <c:v>148.60460620171816</c:v>
                </c:pt>
                <c:pt idx="630">
                  <c:v>120.1178830283628</c:v>
                </c:pt>
                <c:pt idx="631">
                  <c:v>133.13290391251411</c:v>
                </c:pt>
                <c:pt idx="632">
                  <c:v>112.63905216970882</c:v>
                </c:pt>
                <c:pt idx="633">
                  <c:v>115.81140484906308</c:v>
                </c:pt>
                <c:pt idx="634">
                  <c:v>118.23120645490852</c:v>
                </c:pt>
                <c:pt idx="635">
                  <c:v>163.18117706263075</c:v>
                </c:pt>
                <c:pt idx="636">
                  <c:v>122.60454587184628</c:v>
                </c:pt>
                <c:pt idx="637">
                  <c:v>11.624712981140831</c:v>
                </c:pt>
                <c:pt idx="638">
                  <c:v>98.979480617369617</c:v>
                </c:pt>
                <c:pt idx="639">
                  <c:v>113.44298132136448</c:v>
                </c:pt>
                <c:pt idx="640">
                  <c:v>59.274071496223058</c:v>
                </c:pt>
                <c:pt idx="641">
                  <c:v>148.5616798522079</c:v>
                </c:pt>
                <c:pt idx="642">
                  <c:v>136.29555042206371</c:v>
                </c:pt>
                <c:pt idx="643">
                  <c:v>122.62884857080252</c:v>
                </c:pt>
                <c:pt idx="644">
                  <c:v>117.18795909599402</c:v>
                </c:pt>
                <c:pt idx="645">
                  <c:v>118.29591330579427</c:v>
                </c:pt>
                <c:pt idx="646">
                  <c:v>163.04265087739179</c:v>
                </c:pt>
                <c:pt idx="647">
                  <c:v>121.49566986999983</c:v>
                </c:pt>
                <c:pt idx="648">
                  <c:v>131.59189024159426</c:v>
                </c:pt>
                <c:pt idx="649">
                  <c:v>82.03318589709022</c:v>
                </c:pt>
                <c:pt idx="650">
                  <c:v>134.16493174542521</c:v>
                </c:pt>
                <c:pt idx="651">
                  <c:v>110.18032679205047</c:v>
                </c:pt>
                <c:pt idx="652">
                  <c:v>106.1431594287896</c:v>
                </c:pt>
                <c:pt idx="653">
                  <c:v>118.90218247505683</c:v>
                </c:pt>
                <c:pt idx="654">
                  <c:v>125.48104389709323</c:v>
                </c:pt>
                <c:pt idx="655">
                  <c:v>146.57998790903343</c:v>
                </c:pt>
                <c:pt idx="656">
                  <c:v>136.76094506169034</c:v>
                </c:pt>
                <c:pt idx="657">
                  <c:v>125.07230654039545</c:v>
                </c:pt>
                <c:pt idx="658">
                  <c:v>117.10562538486151</c:v>
                </c:pt>
                <c:pt idx="659">
                  <c:v>124.47532887774342</c:v>
                </c:pt>
                <c:pt idx="660">
                  <c:v>130.47161053171891</c:v>
                </c:pt>
                <c:pt idx="661">
                  <c:v>77.176321645231425</c:v>
                </c:pt>
                <c:pt idx="662">
                  <c:v>118.56800465819305</c:v>
                </c:pt>
                <c:pt idx="663">
                  <c:v>115.16334499825842</c:v>
                </c:pt>
                <c:pt idx="664">
                  <c:v>129.38535298401317</c:v>
                </c:pt>
                <c:pt idx="665">
                  <c:v>113.71040242720696</c:v>
                </c:pt>
                <c:pt idx="666">
                  <c:v>131.31706562579581</c:v>
                </c:pt>
                <c:pt idx="667">
                  <c:v>144.08980709220833</c:v>
                </c:pt>
                <c:pt idx="668">
                  <c:v>128.55374296124285</c:v>
                </c:pt>
                <c:pt idx="669">
                  <c:v>122.87662617783272</c:v>
                </c:pt>
                <c:pt idx="670">
                  <c:v>133.33721482949596</c:v>
                </c:pt>
                <c:pt idx="671">
                  <c:v>83.872553978409599</c:v>
                </c:pt>
                <c:pt idx="672">
                  <c:v>88.995228037434785</c:v>
                </c:pt>
                <c:pt idx="673">
                  <c:v>121.20830819645667</c:v>
                </c:pt>
                <c:pt idx="674">
                  <c:v>112.4457982075629</c:v>
                </c:pt>
                <c:pt idx="675">
                  <c:v>127.24479079386126</c:v>
                </c:pt>
                <c:pt idx="676">
                  <c:v>111.03479679654237</c:v>
                </c:pt>
                <c:pt idx="677">
                  <c:v>130.96193974309148</c:v>
                </c:pt>
                <c:pt idx="678">
                  <c:v>109.0593770950637</c:v>
                </c:pt>
                <c:pt idx="679">
                  <c:v>145.52584051452445</c:v>
                </c:pt>
                <c:pt idx="680">
                  <c:v>132.54547549054129</c:v>
                </c:pt>
                <c:pt idx="681">
                  <c:v>94.494417643480318</c:v>
                </c:pt>
                <c:pt idx="682">
                  <c:v>138.22173547882733</c:v>
                </c:pt>
                <c:pt idx="683">
                  <c:v>100.35430015504497</c:v>
                </c:pt>
                <c:pt idx="684">
                  <c:v>147.87477710430437</c:v>
                </c:pt>
                <c:pt idx="685">
                  <c:v>140.7862054959275</c:v>
                </c:pt>
                <c:pt idx="686">
                  <c:v>73.694718314880561</c:v>
                </c:pt>
                <c:pt idx="687">
                  <c:v>108.23247190549777</c:v>
                </c:pt>
                <c:pt idx="688">
                  <c:v>122.12215054134863</c:v>
                </c:pt>
                <c:pt idx="689">
                  <c:v>138.72604629038807</c:v>
                </c:pt>
                <c:pt idx="690">
                  <c:v>133.29239064633998</c:v>
                </c:pt>
                <c:pt idx="691">
                  <c:v>126.85653912529398</c:v>
                </c:pt>
                <c:pt idx="692">
                  <c:v>80.21697550281138</c:v>
                </c:pt>
                <c:pt idx="693">
                  <c:v>124.02740341994772</c:v>
                </c:pt>
                <c:pt idx="694">
                  <c:v>141.57913981819428</c:v>
                </c:pt>
                <c:pt idx="695">
                  <c:v>104.12303485200239</c:v>
                </c:pt>
                <c:pt idx="696">
                  <c:v>134.92783898631683</c:v>
                </c:pt>
                <c:pt idx="697">
                  <c:v>102.5112498511732</c:v>
                </c:pt>
                <c:pt idx="698">
                  <c:v>109.94788719044584</c:v>
                </c:pt>
                <c:pt idx="699">
                  <c:v>143.88077275710293</c:v>
                </c:pt>
                <c:pt idx="700">
                  <c:v>95.060614572596648</c:v>
                </c:pt>
                <c:pt idx="701">
                  <c:v>111.36158545300921</c:v>
                </c:pt>
                <c:pt idx="702">
                  <c:v>91.441190275887863</c:v>
                </c:pt>
                <c:pt idx="703">
                  <c:v>75.230794702831844</c:v>
                </c:pt>
                <c:pt idx="704">
                  <c:v>94.813148711516789</c:v>
                </c:pt>
                <c:pt idx="705">
                  <c:v>101.62581706406361</c:v>
                </c:pt>
                <c:pt idx="706">
                  <c:v>103.53320678087803</c:v>
                </c:pt>
                <c:pt idx="707">
                  <c:v>112.98137152714385</c:v>
                </c:pt>
                <c:pt idx="708">
                  <c:v>87.60841019175497</c:v>
                </c:pt>
                <c:pt idx="709">
                  <c:v>112.82652661796402</c:v>
                </c:pt>
                <c:pt idx="710">
                  <c:v>88.505750779922664</c:v>
                </c:pt>
                <c:pt idx="711">
                  <c:v>109.41000207182753</c:v>
                </c:pt>
                <c:pt idx="712">
                  <c:v>108.96663832313818</c:v>
                </c:pt>
                <c:pt idx="713">
                  <c:v>99.556686898472861</c:v>
                </c:pt>
                <c:pt idx="714">
                  <c:v>119.78590219548877</c:v>
                </c:pt>
                <c:pt idx="715">
                  <c:v>116.85359037914432</c:v>
                </c:pt>
                <c:pt idx="716">
                  <c:v>99.35486309068898</c:v>
                </c:pt>
                <c:pt idx="717">
                  <c:v>113.9192872073458</c:v>
                </c:pt>
                <c:pt idx="718">
                  <c:v>126.8226926633527</c:v>
                </c:pt>
                <c:pt idx="719">
                  <c:v>43.31484466706867</c:v>
                </c:pt>
                <c:pt idx="720">
                  <c:v>133.20881741658917</c:v>
                </c:pt>
                <c:pt idx="721">
                  <c:v>96.842705426528227</c:v>
                </c:pt>
                <c:pt idx="722">
                  <c:v>127.56989432359413</c:v>
                </c:pt>
                <c:pt idx="723">
                  <c:v>86.258201847327427</c:v>
                </c:pt>
                <c:pt idx="724">
                  <c:v>82.844255131978144</c:v>
                </c:pt>
                <c:pt idx="725">
                  <c:v>106.9707428417762</c:v>
                </c:pt>
                <c:pt idx="726">
                  <c:v>117.5001975026842</c:v>
                </c:pt>
                <c:pt idx="727">
                  <c:v>121.06490272011902</c:v>
                </c:pt>
                <c:pt idx="728">
                  <c:v>126.7963665464986</c:v>
                </c:pt>
                <c:pt idx="729">
                  <c:v>87.00736743589087</c:v>
                </c:pt>
                <c:pt idx="730">
                  <c:v>110.18021908503098</c:v>
                </c:pt>
                <c:pt idx="731">
                  <c:v>95.210038228814909</c:v>
                </c:pt>
                <c:pt idx="732">
                  <c:v>105.92419592972985</c:v>
                </c:pt>
                <c:pt idx="733">
                  <c:v>116.64718236947758</c:v>
                </c:pt>
                <c:pt idx="734">
                  <c:v>105.42954399405247</c:v>
                </c:pt>
                <c:pt idx="735">
                  <c:v>105.54584500320659</c:v>
                </c:pt>
                <c:pt idx="736">
                  <c:v>89.229702041977646</c:v>
                </c:pt>
                <c:pt idx="737">
                  <c:v>109.20568356485091</c:v>
                </c:pt>
                <c:pt idx="738">
                  <c:v>110.87901282279429</c:v>
                </c:pt>
                <c:pt idx="739">
                  <c:v>105.02874250778629</c:v>
                </c:pt>
                <c:pt idx="740">
                  <c:v>56.17458376208441</c:v>
                </c:pt>
                <c:pt idx="741">
                  <c:v>99.804141323072656</c:v>
                </c:pt>
                <c:pt idx="742">
                  <c:v>102.06295585509444</c:v>
                </c:pt>
                <c:pt idx="743">
                  <c:v>140.15166776960291</c:v>
                </c:pt>
                <c:pt idx="744">
                  <c:v>87.363467554754038</c:v>
                </c:pt>
                <c:pt idx="745">
                  <c:v>98.725949897082444</c:v>
                </c:pt>
                <c:pt idx="746">
                  <c:v>142.55480972447236</c:v>
                </c:pt>
                <c:pt idx="747">
                  <c:v>104.86258212087537</c:v>
                </c:pt>
                <c:pt idx="748">
                  <c:v>91.426163073122211</c:v>
                </c:pt>
                <c:pt idx="749">
                  <c:v>121.49866613921051</c:v>
                </c:pt>
                <c:pt idx="750">
                  <c:v>87.406189700985578</c:v>
                </c:pt>
                <c:pt idx="751">
                  <c:v>119.30111233431109</c:v>
                </c:pt>
                <c:pt idx="752">
                  <c:v>93.871089165805273</c:v>
                </c:pt>
                <c:pt idx="753">
                  <c:v>93.694074375167318</c:v>
                </c:pt>
                <c:pt idx="754">
                  <c:v>129.96362014077528</c:v>
                </c:pt>
                <c:pt idx="755">
                  <c:v>110.06945260457616</c:v>
                </c:pt>
                <c:pt idx="756">
                  <c:v>135.15628156905825</c:v>
                </c:pt>
                <c:pt idx="757">
                  <c:v>99.819609847105909</c:v>
                </c:pt>
                <c:pt idx="758">
                  <c:v>96.130501435408434</c:v>
                </c:pt>
                <c:pt idx="759">
                  <c:v>124.75843379891415</c:v>
                </c:pt>
                <c:pt idx="760">
                  <c:v>80.756890634544007</c:v>
                </c:pt>
                <c:pt idx="761">
                  <c:v>116.26857622201291</c:v>
                </c:pt>
                <c:pt idx="762">
                  <c:v>76.154359321040303</c:v>
                </c:pt>
                <c:pt idx="763">
                  <c:v>114.88425253218719</c:v>
                </c:pt>
                <c:pt idx="764">
                  <c:v>103.03984994553744</c:v>
                </c:pt>
                <c:pt idx="765">
                  <c:v>107.56822989016069</c:v>
                </c:pt>
                <c:pt idx="766">
                  <c:v>92.070858167921173</c:v>
                </c:pt>
                <c:pt idx="767">
                  <c:v>106.79887655438958</c:v>
                </c:pt>
                <c:pt idx="768">
                  <c:v>73.422941663114997</c:v>
                </c:pt>
                <c:pt idx="769">
                  <c:v>58.995145836679399</c:v>
                </c:pt>
                <c:pt idx="770">
                  <c:v>100.45284190864797</c:v>
                </c:pt>
                <c:pt idx="771">
                  <c:v>132.12945399310692</c:v>
                </c:pt>
                <c:pt idx="772">
                  <c:v>114.01279399087488</c:v>
                </c:pt>
                <c:pt idx="773">
                  <c:v>153.47027728338281</c:v>
                </c:pt>
                <c:pt idx="774">
                  <c:v>71.369249661578451</c:v>
                </c:pt>
                <c:pt idx="775">
                  <c:v>88.284370112826565</c:v>
                </c:pt>
                <c:pt idx="776">
                  <c:v>129.75379624458023</c:v>
                </c:pt>
                <c:pt idx="777">
                  <c:v>103.08836265207208</c:v>
                </c:pt>
                <c:pt idx="778">
                  <c:v>79.778883533257144</c:v>
                </c:pt>
                <c:pt idx="779">
                  <c:v>119.57592062087784</c:v>
                </c:pt>
                <c:pt idx="780">
                  <c:v>123.60202168535531</c:v>
                </c:pt>
                <c:pt idx="781">
                  <c:v>113.14751168804278</c:v>
                </c:pt>
                <c:pt idx="782">
                  <c:v>171.48617363401732</c:v>
                </c:pt>
                <c:pt idx="783">
                  <c:v>119.77781326218511</c:v>
                </c:pt>
                <c:pt idx="784">
                  <c:v>124.45546010813302</c:v>
                </c:pt>
                <c:pt idx="785">
                  <c:v>141.09507804885774</c:v>
                </c:pt>
                <c:pt idx="786">
                  <c:v>132.5190093369001</c:v>
                </c:pt>
                <c:pt idx="787">
                  <c:v>96.799235115714396</c:v>
                </c:pt>
                <c:pt idx="788">
                  <c:v>166.32290377378624</c:v>
                </c:pt>
                <c:pt idx="789">
                  <c:v>132.56482606392626</c:v>
                </c:pt>
                <c:pt idx="790">
                  <c:v>101.59083836992886</c:v>
                </c:pt>
                <c:pt idx="791">
                  <c:v>132.37663352397598</c:v>
                </c:pt>
                <c:pt idx="792">
                  <c:v>133.24454181366696</c:v>
                </c:pt>
                <c:pt idx="793">
                  <c:v>106.35584241899922</c:v>
                </c:pt>
                <c:pt idx="794">
                  <c:v>117.61111028644682</c:v>
                </c:pt>
                <c:pt idx="795">
                  <c:v>68.680482895133011</c:v>
                </c:pt>
                <c:pt idx="796">
                  <c:v>84.595791599965409</c:v>
                </c:pt>
                <c:pt idx="797">
                  <c:v>104.54552083523546</c:v>
                </c:pt>
                <c:pt idx="798">
                  <c:v>108.92769360654978</c:v>
                </c:pt>
                <c:pt idx="799">
                  <c:v>106.90548460393998</c:v>
                </c:pt>
                <c:pt idx="800">
                  <c:v>107.36214863220189</c:v>
                </c:pt>
                <c:pt idx="801">
                  <c:v>148.50059274266536</c:v>
                </c:pt>
                <c:pt idx="802">
                  <c:v>99.950783991491249</c:v>
                </c:pt>
                <c:pt idx="803">
                  <c:v>111.24439009870895</c:v>
                </c:pt>
                <c:pt idx="804">
                  <c:v>96.596099335023382</c:v>
                </c:pt>
                <c:pt idx="805">
                  <c:v>40.429685315420087</c:v>
                </c:pt>
                <c:pt idx="806">
                  <c:v>118.50484811870152</c:v>
                </c:pt>
                <c:pt idx="807">
                  <c:v>145.65857217023103</c:v>
                </c:pt>
                <c:pt idx="808">
                  <c:v>93.839080247155522</c:v>
                </c:pt>
                <c:pt idx="809">
                  <c:v>144.12689623380874</c:v>
                </c:pt>
                <c:pt idx="810">
                  <c:v>121.0907355032645</c:v>
                </c:pt>
                <c:pt idx="811">
                  <c:v>92.633531626233705</c:v>
                </c:pt>
                <c:pt idx="812">
                  <c:v>93.885257532402193</c:v>
                </c:pt>
                <c:pt idx="813">
                  <c:v>118.01690969449957</c:v>
                </c:pt>
                <c:pt idx="814">
                  <c:v>109.00742430675948</c:v>
                </c:pt>
                <c:pt idx="815">
                  <c:v>160.46836115730957</c:v>
                </c:pt>
                <c:pt idx="816">
                  <c:v>156.32101212806612</c:v>
                </c:pt>
                <c:pt idx="817">
                  <c:v>121.48877201215096</c:v>
                </c:pt>
                <c:pt idx="818">
                  <c:v>111.91739239834615</c:v>
                </c:pt>
                <c:pt idx="819">
                  <c:v>118.04870990718675</c:v>
                </c:pt>
                <c:pt idx="820">
                  <c:v>129.38710302652913</c:v>
                </c:pt>
                <c:pt idx="821">
                  <c:v>83.418249166725133</c:v>
                </c:pt>
                <c:pt idx="822">
                  <c:v>109.05144979952112</c:v>
                </c:pt>
                <c:pt idx="823">
                  <c:v>133.24186205053027</c:v>
                </c:pt>
                <c:pt idx="824">
                  <c:v>103.19040793636576</c:v>
                </c:pt>
                <c:pt idx="825">
                  <c:v>120.95731598321385</c:v>
                </c:pt>
                <c:pt idx="826">
                  <c:v>68.89669706888516</c:v>
                </c:pt>
                <c:pt idx="827">
                  <c:v>114.5002808679433</c:v>
                </c:pt>
                <c:pt idx="828">
                  <c:v>116.00773821201412</c:v>
                </c:pt>
                <c:pt idx="829">
                  <c:v>100.48558282699619</c:v>
                </c:pt>
                <c:pt idx="830">
                  <c:v>118.80593990511684</c:v>
                </c:pt>
                <c:pt idx="831">
                  <c:v>142.207145179246</c:v>
                </c:pt>
                <c:pt idx="832">
                  <c:v>130.62910325445154</c:v>
                </c:pt>
                <c:pt idx="833">
                  <c:v>160.08134324257458</c:v>
                </c:pt>
                <c:pt idx="834">
                  <c:v>153.37394586855032</c:v>
                </c:pt>
                <c:pt idx="835">
                  <c:v>208.03892945331629</c:v>
                </c:pt>
                <c:pt idx="836">
                  <c:v>168.56966777071966</c:v>
                </c:pt>
                <c:pt idx="837">
                  <c:v>160.31183513222896</c:v>
                </c:pt>
                <c:pt idx="838">
                  <c:v>150.84127921282015</c:v>
                </c:pt>
                <c:pt idx="839">
                  <c:v>164.39975492576372</c:v>
                </c:pt>
                <c:pt idx="840">
                  <c:v>189.52359095640205</c:v>
                </c:pt>
                <c:pt idx="841">
                  <c:v>247.55471860024329</c:v>
                </c:pt>
                <c:pt idx="842">
                  <c:v>100.39172698309866</c:v>
                </c:pt>
                <c:pt idx="843">
                  <c:v>163.31083058951833</c:v>
                </c:pt>
                <c:pt idx="844">
                  <c:v>187.8053557586702</c:v>
                </c:pt>
                <c:pt idx="845">
                  <c:v>153.36921619379012</c:v>
                </c:pt>
                <c:pt idx="846">
                  <c:v>164.42280694682938</c:v>
                </c:pt>
                <c:pt idx="847">
                  <c:v>236.06851421991993</c:v>
                </c:pt>
                <c:pt idx="848">
                  <c:v>168.55036782492965</c:v>
                </c:pt>
                <c:pt idx="849">
                  <c:v>168.45962828554477</c:v>
                </c:pt>
                <c:pt idx="850">
                  <c:v>179.86293645880787</c:v>
                </c:pt>
                <c:pt idx="851">
                  <c:v>167.08220733524252</c:v>
                </c:pt>
                <c:pt idx="852">
                  <c:v>134.00599435750519</c:v>
                </c:pt>
                <c:pt idx="853">
                  <c:v>113.3199195780696</c:v>
                </c:pt>
                <c:pt idx="854">
                  <c:v>159.61647382486854</c:v>
                </c:pt>
                <c:pt idx="855">
                  <c:v>156.04106436457678</c:v>
                </c:pt>
                <c:pt idx="856">
                  <c:v>191.32354881450811</c:v>
                </c:pt>
                <c:pt idx="857">
                  <c:v>190.71259108978495</c:v>
                </c:pt>
                <c:pt idx="858">
                  <c:v>143.60318741036187</c:v>
                </c:pt>
                <c:pt idx="859">
                  <c:v>142.58683498223783</c:v>
                </c:pt>
                <c:pt idx="860">
                  <c:v>217.88013367848441</c:v>
                </c:pt>
                <c:pt idx="861">
                  <c:v>190.06184070544603</c:v>
                </c:pt>
                <c:pt idx="862">
                  <c:v>171.38302223107212</c:v>
                </c:pt>
                <c:pt idx="863">
                  <c:v>205.47112586073587</c:v>
                </c:pt>
                <c:pt idx="864">
                  <c:v>141.07175519638247</c:v>
                </c:pt>
                <c:pt idx="865">
                  <c:v>190.91317075352265</c:v>
                </c:pt>
                <c:pt idx="866">
                  <c:v>201.16610750684498</c:v>
                </c:pt>
                <c:pt idx="867">
                  <c:v>189.58435577531657</c:v>
                </c:pt>
                <c:pt idx="868">
                  <c:v>106.38367221940875</c:v>
                </c:pt>
                <c:pt idx="869">
                  <c:v>185.87445131438432</c:v>
                </c:pt>
                <c:pt idx="870">
                  <c:v>197.74855686657247</c:v>
                </c:pt>
                <c:pt idx="871">
                  <c:v>142.49958812200606</c:v>
                </c:pt>
                <c:pt idx="872">
                  <c:v>180.04703664276192</c:v>
                </c:pt>
                <c:pt idx="873">
                  <c:v>161.65634714584823</c:v>
                </c:pt>
                <c:pt idx="874">
                  <c:v>179.92299186389224</c:v>
                </c:pt>
                <c:pt idx="875">
                  <c:v>146.04968074838141</c:v>
                </c:pt>
                <c:pt idx="876">
                  <c:v>146.91415341738275</c:v>
                </c:pt>
                <c:pt idx="877">
                  <c:v>187.1186863535263</c:v>
                </c:pt>
                <c:pt idx="878">
                  <c:v>171.40349813369937</c:v>
                </c:pt>
                <c:pt idx="879">
                  <c:v>182.25500639171176</c:v>
                </c:pt>
                <c:pt idx="880">
                  <c:v>159.8007502218627</c:v>
                </c:pt>
                <c:pt idx="881">
                  <c:v>143.39263722776636</c:v>
                </c:pt>
                <c:pt idx="882">
                  <c:v>236.91309008746828</c:v>
                </c:pt>
                <c:pt idx="883">
                  <c:v>174.35319713963841</c:v>
                </c:pt>
                <c:pt idx="884">
                  <c:v>170.34678791416081</c:v>
                </c:pt>
                <c:pt idx="885">
                  <c:v>175.63805150914496</c:v>
                </c:pt>
                <c:pt idx="886">
                  <c:v>143.00178970659937</c:v>
                </c:pt>
                <c:pt idx="887">
                  <c:v>166.80373377724803</c:v>
                </c:pt>
                <c:pt idx="888">
                  <c:v>174.12258940963119</c:v>
                </c:pt>
                <c:pt idx="889">
                  <c:v>219.49516917468731</c:v>
                </c:pt>
                <c:pt idx="890">
                  <c:v>137.15890865496419</c:v>
                </c:pt>
                <c:pt idx="891">
                  <c:v>127.48226992959563</c:v>
                </c:pt>
                <c:pt idx="892">
                  <c:v>214.6040559727048</c:v>
                </c:pt>
                <c:pt idx="893">
                  <c:v>120.01676613133171</c:v>
                </c:pt>
                <c:pt idx="894">
                  <c:v>214.08638680736863</c:v>
                </c:pt>
                <c:pt idx="895">
                  <c:v>209.71641040236784</c:v>
                </c:pt>
                <c:pt idx="896">
                  <c:v>156.06390180203394</c:v>
                </c:pt>
                <c:pt idx="897">
                  <c:v>191.67865798899004</c:v>
                </c:pt>
                <c:pt idx="898">
                  <c:v>223.7245544156961</c:v>
                </c:pt>
                <c:pt idx="899">
                  <c:v>218.79700825300418</c:v>
                </c:pt>
                <c:pt idx="900">
                  <c:v>207.06857707209363</c:v>
                </c:pt>
                <c:pt idx="901">
                  <c:v>242.46462117604995</c:v>
                </c:pt>
                <c:pt idx="902">
                  <c:v>207.6319768584105</c:v>
                </c:pt>
                <c:pt idx="903">
                  <c:v>178.0131339613788</c:v>
                </c:pt>
                <c:pt idx="904">
                  <c:v>154.52276810569612</c:v>
                </c:pt>
                <c:pt idx="905">
                  <c:v>140.74725243016991</c:v>
                </c:pt>
                <c:pt idx="906">
                  <c:v>160.07102131337609</c:v>
                </c:pt>
                <c:pt idx="907">
                  <c:v>139.5327610355032</c:v>
                </c:pt>
                <c:pt idx="908">
                  <c:v>212.94484334612517</c:v>
                </c:pt>
                <c:pt idx="909">
                  <c:v>184.69498723124778</c:v>
                </c:pt>
                <c:pt idx="910">
                  <c:v>137.7586182575418</c:v>
                </c:pt>
                <c:pt idx="911">
                  <c:v>187.02769027960994</c:v>
                </c:pt>
                <c:pt idx="912">
                  <c:v>158.7564928920921</c:v>
                </c:pt>
                <c:pt idx="913">
                  <c:v>133.7797029724222</c:v>
                </c:pt>
                <c:pt idx="914">
                  <c:v>176.08060558239961</c:v>
                </c:pt>
                <c:pt idx="915">
                  <c:v>162.42954136018358</c:v>
                </c:pt>
                <c:pt idx="916">
                  <c:v>147.0600330798093</c:v>
                </c:pt>
                <c:pt idx="917">
                  <c:v>213.80558778782134</c:v>
                </c:pt>
                <c:pt idx="918">
                  <c:v>159.06502292838235</c:v>
                </c:pt>
                <c:pt idx="919">
                  <c:v>204.2979474968198</c:v>
                </c:pt>
                <c:pt idx="920">
                  <c:v>202.43528079987036</c:v>
                </c:pt>
                <c:pt idx="921">
                  <c:v>166.14158457763182</c:v>
                </c:pt>
                <c:pt idx="922">
                  <c:v>198.10002732472429</c:v>
                </c:pt>
                <c:pt idx="923">
                  <c:v>154.35080528044637</c:v>
                </c:pt>
                <c:pt idx="924">
                  <c:v>136.07568352100219</c:v>
                </c:pt>
                <c:pt idx="925">
                  <c:v>174.71809065151183</c:v>
                </c:pt>
                <c:pt idx="926">
                  <c:v>179.22321184877944</c:v>
                </c:pt>
                <c:pt idx="927">
                  <c:v>49.053200915206915</c:v>
                </c:pt>
                <c:pt idx="928">
                  <c:v>170.14610332385459</c:v>
                </c:pt>
                <c:pt idx="929">
                  <c:v>194.78113935527517</c:v>
                </c:pt>
                <c:pt idx="930">
                  <c:v>141.26270249773057</c:v>
                </c:pt>
                <c:pt idx="931">
                  <c:v>203.55993524649156</c:v>
                </c:pt>
                <c:pt idx="932">
                  <c:v>211.85404293167193</c:v>
                </c:pt>
                <c:pt idx="933">
                  <c:v>204.80769475121568</c:v>
                </c:pt>
                <c:pt idx="934">
                  <c:v>164.73415563380127</c:v>
                </c:pt>
                <c:pt idx="935">
                  <c:v>182.35744088185615</c:v>
                </c:pt>
                <c:pt idx="936">
                  <c:v>143.36440843600289</c:v>
                </c:pt>
                <c:pt idx="937">
                  <c:v>179.92980159441913</c:v>
                </c:pt>
                <c:pt idx="938">
                  <c:v>105.37855087651218</c:v>
                </c:pt>
                <c:pt idx="939">
                  <c:v>118.32066002326128</c:v>
                </c:pt>
                <c:pt idx="940">
                  <c:v>164.09783750498167</c:v>
                </c:pt>
                <c:pt idx="941">
                  <c:v>138.88792271482333</c:v>
                </c:pt>
                <c:pt idx="942">
                  <c:v>175.5049255904882</c:v>
                </c:pt>
                <c:pt idx="943">
                  <c:v>176.78445617830266</c:v>
                </c:pt>
                <c:pt idx="944">
                  <c:v>165.52760967064236</c:v>
                </c:pt>
                <c:pt idx="945">
                  <c:v>150.42054898540113</c:v>
                </c:pt>
                <c:pt idx="946">
                  <c:v>159.87103019773602</c:v>
                </c:pt>
                <c:pt idx="947">
                  <c:v>126.73047994377819</c:v>
                </c:pt>
                <c:pt idx="948">
                  <c:v>159.47256023478454</c:v>
                </c:pt>
                <c:pt idx="949">
                  <c:v>197.62574556432733</c:v>
                </c:pt>
                <c:pt idx="950">
                  <c:v>167.94414478057817</c:v>
                </c:pt>
                <c:pt idx="951">
                  <c:v>190.66857104299748</c:v>
                </c:pt>
                <c:pt idx="952">
                  <c:v>185.1026265412554</c:v>
                </c:pt>
                <c:pt idx="953">
                  <c:v>126.62261105184328</c:v>
                </c:pt>
                <c:pt idx="954">
                  <c:v>167.76216785433886</c:v>
                </c:pt>
                <c:pt idx="955">
                  <c:v>166.38661588529337</c:v>
                </c:pt>
                <c:pt idx="956">
                  <c:v>90.364446347023943</c:v>
                </c:pt>
                <c:pt idx="957">
                  <c:v>171.15277631150349</c:v>
                </c:pt>
                <c:pt idx="958">
                  <c:v>173.81917912598618</c:v>
                </c:pt>
                <c:pt idx="959">
                  <c:v>136.91756598354124</c:v>
                </c:pt>
                <c:pt idx="960">
                  <c:v>190.78893178140436</c:v>
                </c:pt>
                <c:pt idx="961">
                  <c:v>128.45497071658727</c:v>
                </c:pt>
                <c:pt idx="962">
                  <c:v>153.90983121128943</c:v>
                </c:pt>
                <c:pt idx="963">
                  <c:v>138.82635542040111</c:v>
                </c:pt>
                <c:pt idx="964">
                  <c:v>166.06440459988909</c:v>
                </c:pt>
                <c:pt idx="965">
                  <c:v>134.6311606359115</c:v>
                </c:pt>
                <c:pt idx="966">
                  <c:v>169.44791211344841</c:v>
                </c:pt>
                <c:pt idx="967">
                  <c:v>190.84049300519453</c:v>
                </c:pt>
                <c:pt idx="968">
                  <c:v>180.58144363654498</c:v>
                </c:pt>
                <c:pt idx="969">
                  <c:v>166.45328357719026</c:v>
                </c:pt>
                <c:pt idx="970">
                  <c:v>123.30649822426783</c:v>
                </c:pt>
                <c:pt idx="971">
                  <c:v>200.735388235828</c:v>
                </c:pt>
                <c:pt idx="972">
                  <c:v>168.51943164889752</c:v>
                </c:pt>
                <c:pt idx="973">
                  <c:v>182.31113746782574</c:v>
                </c:pt>
                <c:pt idx="974">
                  <c:v>174.55978239753449</c:v>
                </c:pt>
                <c:pt idx="975">
                  <c:v>149.32030402123326</c:v>
                </c:pt>
                <c:pt idx="976">
                  <c:v>157.47807514088959</c:v>
                </c:pt>
                <c:pt idx="977">
                  <c:v>162.16787853636453</c:v>
                </c:pt>
                <c:pt idx="978">
                  <c:v>161.83198326299919</c:v>
                </c:pt>
                <c:pt idx="979">
                  <c:v>134.02010261993166</c:v>
                </c:pt>
                <c:pt idx="980">
                  <c:v>163.10948389907131</c:v>
                </c:pt>
                <c:pt idx="981">
                  <c:v>117.40525218698556</c:v>
                </c:pt>
                <c:pt idx="982">
                  <c:v>134.60069224315274</c:v>
                </c:pt>
                <c:pt idx="983">
                  <c:v>126.56477027237742</c:v>
                </c:pt>
                <c:pt idx="984">
                  <c:v>122.36468088329676</c:v>
                </c:pt>
                <c:pt idx="985">
                  <c:v>193.75902813231602</c:v>
                </c:pt>
                <c:pt idx="986">
                  <c:v>186.70324675748526</c:v>
                </c:pt>
                <c:pt idx="987">
                  <c:v>163.88901643001071</c:v>
                </c:pt>
                <c:pt idx="988">
                  <c:v>141.10645602233552</c:v>
                </c:pt>
                <c:pt idx="989">
                  <c:v>157.09544948178524</c:v>
                </c:pt>
                <c:pt idx="990">
                  <c:v>150.16635559198244</c:v>
                </c:pt>
                <c:pt idx="991">
                  <c:v>147.92539454500661</c:v>
                </c:pt>
                <c:pt idx="992">
                  <c:v>155.95557904471309</c:v>
                </c:pt>
                <c:pt idx="993">
                  <c:v>172.73124469773981</c:v>
                </c:pt>
                <c:pt idx="994">
                  <c:v>187.93189440630221</c:v>
                </c:pt>
                <c:pt idx="995">
                  <c:v>164.3164217369648</c:v>
                </c:pt>
                <c:pt idx="996">
                  <c:v>171.35045306349099</c:v>
                </c:pt>
                <c:pt idx="997">
                  <c:v>111.35979191156927</c:v>
                </c:pt>
                <c:pt idx="998">
                  <c:v>184.34457831483741</c:v>
                </c:pt>
                <c:pt idx="999">
                  <c:v>153.55499336126076</c:v>
                </c:pt>
                <c:pt idx="1000">
                  <c:v>141.11496758901177</c:v>
                </c:pt>
                <c:pt idx="1001">
                  <c:v>183.56802875969993</c:v>
                </c:pt>
                <c:pt idx="1002">
                  <c:v>154.26986969975439</c:v>
                </c:pt>
                <c:pt idx="1003">
                  <c:v>164.05179101435752</c:v>
                </c:pt>
                <c:pt idx="1004">
                  <c:v>87.104872223177409</c:v>
                </c:pt>
                <c:pt idx="1005">
                  <c:v>136.8448428793605</c:v>
                </c:pt>
                <c:pt idx="1006">
                  <c:v>219.10879026141311</c:v>
                </c:pt>
                <c:pt idx="1007">
                  <c:v>143.6578461795136</c:v>
                </c:pt>
                <c:pt idx="1008">
                  <c:v>160.996738483244</c:v>
                </c:pt>
                <c:pt idx="1009">
                  <c:v>140.45840113553848</c:v>
                </c:pt>
                <c:pt idx="1010">
                  <c:v>161.36145748573517</c:v>
                </c:pt>
                <c:pt idx="1011">
                  <c:v>216.88088259171073</c:v>
                </c:pt>
                <c:pt idx="1012">
                  <c:v>165.32004615587024</c:v>
                </c:pt>
                <c:pt idx="1013">
                  <c:v>146.21686737400813</c:v>
                </c:pt>
                <c:pt idx="1014">
                  <c:v>191.9892697122558</c:v>
                </c:pt>
                <c:pt idx="1015">
                  <c:v>130.00933790001892</c:v>
                </c:pt>
                <c:pt idx="1016">
                  <c:v>179.91381169495065</c:v>
                </c:pt>
                <c:pt idx="1017">
                  <c:v>122.43114433031101</c:v>
                </c:pt>
                <c:pt idx="1018">
                  <c:v>146.09945715889157</c:v>
                </c:pt>
                <c:pt idx="1019">
                  <c:v>68.820598326634226</c:v>
                </c:pt>
                <c:pt idx="1020">
                  <c:v>107.58393719304372</c:v>
                </c:pt>
                <c:pt idx="1021">
                  <c:v>88.42780280046037</c:v>
                </c:pt>
                <c:pt idx="1022">
                  <c:v>109.92667346196214</c:v>
                </c:pt>
                <c:pt idx="1023">
                  <c:v>80.389843903735553</c:v>
                </c:pt>
                <c:pt idx="1024">
                  <c:v>85.814597072791884</c:v>
                </c:pt>
                <c:pt idx="1025">
                  <c:v>120.20786225899883</c:v>
                </c:pt>
                <c:pt idx="1026">
                  <c:v>116.76449203589775</c:v>
                </c:pt>
                <c:pt idx="1027">
                  <c:v>131.11176364168873</c:v>
                </c:pt>
                <c:pt idx="1028">
                  <c:v>79.397730787018631</c:v>
                </c:pt>
                <c:pt idx="1029">
                  <c:v>134.29624944438723</c:v>
                </c:pt>
                <c:pt idx="1030">
                  <c:v>103.0607328599921</c:v>
                </c:pt>
                <c:pt idx="1031">
                  <c:v>148.25378729902948</c:v>
                </c:pt>
                <c:pt idx="1032">
                  <c:v>82.838083889225459</c:v>
                </c:pt>
                <c:pt idx="1033">
                  <c:v>146.45996109260943</c:v>
                </c:pt>
                <c:pt idx="1034">
                  <c:v>30.756108523459755</c:v>
                </c:pt>
                <c:pt idx="1035">
                  <c:v>76.832327705740113</c:v>
                </c:pt>
                <c:pt idx="1036">
                  <c:v>39.891358609403362</c:v>
                </c:pt>
                <c:pt idx="1037">
                  <c:v>123.89908753914648</c:v>
                </c:pt>
                <c:pt idx="1038">
                  <c:v>39.644477285587975</c:v>
                </c:pt>
                <c:pt idx="1039">
                  <c:v>90.3573397930965</c:v>
                </c:pt>
                <c:pt idx="1040">
                  <c:v>55.867484730533874</c:v>
                </c:pt>
                <c:pt idx="1041">
                  <c:v>166.6153076688183</c:v>
                </c:pt>
                <c:pt idx="1042">
                  <c:v>32.997920323565914</c:v>
                </c:pt>
                <c:pt idx="1043">
                  <c:v>115.97506689624774</c:v>
                </c:pt>
                <c:pt idx="1044">
                  <c:v>56.840713498061227</c:v>
                </c:pt>
                <c:pt idx="1045">
                  <c:v>-22.465870126122216</c:v>
                </c:pt>
                <c:pt idx="1046">
                  <c:v>87.97350112757475</c:v>
                </c:pt>
                <c:pt idx="1047">
                  <c:v>-9.7527234509208363</c:v>
                </c:pt>
                <c:pt idx="1048">
                  <c:v>80.26327411718205</c:v>
                </c:pt>
                <c:pt idx="1049">
                  <c:v>43.647514071973248</c:v>
                </c:pt>
                <c:pt idx="1050">
                  <c:v>60.779811661000124</c:v>
                </c:pt>
                <c:pt idx="1051">
                  <c:v>150.37592212321556</c:v>
                </c:pt>
                <c:pt idx="1052">
                  <c:v>77.108298697339308</c:v>
                </c:pt>
                <c:pt idx="1053">
                  <c:v>112.29017657926244</c:v>
                </c:pt>
                <c:pt idx="1054">
                  <c:v>115.51449847912851</c:v>
                </c:pt>
                <c:pt idx="1055">
                  <c:v>108.90999786129171</c:v>
                </c:pt>
                <c:pt idx="1056">
                  <c:v>62.6426451129892</c:v>
                </c:pt>
                <c:pt idx="1057">
                  <c:v>98.292507609492731</c:v>
                </c:pt>
                <c:pt idx="1058">
                  <c:v>110.21902772417756</c:v>
                </c:pt>
                <c:pt idx="1059">
                  <c:v>68.623461976556783</c:v>
                </c:pt>
                <c:pt idx="1060">
                  <c:v>68.966889842151787</c:v>
                </c:pt>
                <c:pt idx="1061">
                  <c:v>96.462925014807055</c:v>
                </c:pt>
                <c:pt idx="1062">
                  <c:v>117.09079918520379</c:v>
                </c:pt>
                <c:pt idx="1063">
                  <c:v>63.556826456731571</c:v>
                </c:pt>
                <c:pt idx="1064">
                  <c:v>25.025595783071047</c:v>
                </c:pt>
                <c:pt idx="1065">
                  <c:v>23.541692973374143</c:v>
                </c:pt>
                <c:pt idx="1066">
                  <c:v>74.263473013120006</c:v>
                </c:pt>
                <c:pt idx="1067">
                  <c:v>74.306769911112838</c:v>
                </c:pt>
                <c:pt idx="1068">
                  <c:v>78.201889700979478</c:v>
                </c:pt>
                <c:pt idx="1069">
                  <c:v>134.16836906857969</c:v>
                </c:pt>
                <c:pt idx="1070">
                  <c:v>121.25011586342899</c:v>
                </c:pt>
                <c:pt idx="1071">
                  <c:v>88.16347732167884</c:v>
                </c:pt>
                <c:pt idx="1072">
                  <c:v>128.47932422725441</c:v>
                </c:pt>
                <c:pt idx="1073">
                  <c:v>106.91047300754713</c:v>
                </c:pt>
                <c:pt idx="1074">
                  <c:v>143.97950634409821</c:v>
                </c:pt>
                <c:pt idx="1075">
                  <c:v>131.32789216083515</c:v>
                </c:pt>
                <c:pt idx="1076">
                  <c:v>98.89582608123311</c:v>
                </c:pt>
                <c:pt idx="1077">
                  <c:v>112.43805388343175</c:v>
                </c:pt>
                <c:pt idx="1078">
                  <c:v>109.50268129280522</c:v>
                </c:pt>
                <c:pt idx="1079">
                  <c:v>113.42541169381317</c:v>
                </c:pt>
                <c:pt idx="1080">
                  <c:v>115.48381304112198</c:v>
                </c:pt>
                <c:pt idx="1081">
                  <c:v>125.68561915324416</c:v>
                </c:pt>
                <c:pt idx="1082">
                  <c:v>121.98235931877605</c:v>
                </c:pt>
                <c:pt idx="1083">
                  <c:v>108.62258143646045</c:v>
                </c:pt>
                <c:pt idx="1084">
                  <c:v>138.50184395655549</c:v>
                </c:pt>
                <c:pt idx="1085">
                  <c:v>120.96636085365611</c:v>
                </c:pt>
                <c:pt idx="1086">
                  <c:v>150.5628810934495</c:v>
                </c:pt>
                <c:pt idx="1087">
                  <c:v>83.727021007804112</c:v>
                </c:pt>
                <c:pt idx="1088">
                  <c:v>124.99378539877677</c:v>
                </c:pt>
                <c:pt idx="1089">
                  <c:v>131.82799175010794</c:v>
                </c:pt>
                <c:pt idx="1090">
                  <c:v>115.86627023164483</c:v>
                </c:pt>
                <c:pt idx="1091">
                  <c:v>84.783747289250613</c:v>
                </c:pt>
                <c:pt idx="1092">
                  <c:v>95.739242881696839</c:v>
                </c:pt>
                <c:pt idx="1093">
                  <c:v>129.31453788785609</c:v>
                </c:pt>
                <c:pt idx="1094">
                  <c:v>148.4601726515719</c:v>
                </c:pt>
                <c:pt idx="1095">
                  <c:v>138.30491427139606</c:v>
                </c:pt>
                <c:pt idx="1096">
                  <c:v>82.835628719727367</c:v>
                </c:pt>
                <c:pt idx="1097">
                  <c:v>115.45310372549292</c:v>
                </c:pt>
                <c:pt idx="1098">
                  <c:v>130.09576270504553</c:v>
                </c:pt>
                <c:pt idx="1099">
                  <c:v>101.93133911745537</c:v>
                </c:pt>
                <c:pt idx="1100">
                  <c:v>121.63571602642205</c:v>
                </c:pt>
                <c:pt idx="1101">
                  <c:v>88.998801099451342</c:v>
                </c:pt>
                <c:pt idx="1102">
                  <c:v>112.5229079669362</c:v>
                </c:pt>
                <c:pt idx="1103">
                  <c:v>152.39033261470578</c:v>
                </c:pt>
                <c:pt idx="1104">
                  <c:v>128.56694307230273</c:v>
                </c:pt>
                <c:pt idx="1105">
                  <c:v>102.04159357630652</c:v>
                </c:pt>
                <c:pt idx="1106">
                  <c:v>109.95697653482229</c:v>
                </c:pt>
                <c:pt idx="1107">
                  <c:v>93.937255010476463</c:v>
                </c:pt>
                <c:pt idx="1108">
                  <c:v>137.65601647771024</c:v>
                </c:pt>
                <c:pt idx="1109">
                  <c:v>82.509651276812164</c:v>
                </c:pt>
                <c:pt idx="1110">
                  <c:v>150.17189749484066</c:v>
                </c:pt>
                <c:pt idx="1111">
                  <c:v>104.70871579607436</c:v>
                </c:pt>
                <c:pt idx="1112">
                  <c:v>89.299230048387301</c:v>
                </c:pt>
                <c:pt idx="1113">
                  <c:v>109.7765035178583</c:v>
                </c:pt>
                <c:pt idx="1114">
                  <c:v>38.881110794708142</c:v>
                </c:pt>
                <c:pt idx="1115">
                  <c:v>137.43648917032567</c:v>
                </c:pt>
                <c:pt idx="1116">
                  <c:v>96.778701548720051</c:v>
                </c:pt>
                <c:pt idx="1117">
                  <c:v>118.74953448849476</c:v>
                </c:pt>
                <c:pt idx="1118">
                  <c:v>95.968996616799032</c:v>
                </c:pt>
                <c:pt idx="1119">
                  <c:v>118.33856991057215</c:v>
                </c:pt>
                <c:pt idx="1120">
                  <c:v>104.83243558707292</c:v>
                </c:pt>
                <c:pt idx="1121">
                  <c:v>124.10743012181857</c:v>
                </c:pt>
                <c:pt idx="1122">
                  <c:v>83.127456549408095</c:v>
                </c:pt>
                <c:pt idx="1123">
                  <c:v>124.22031991147614</c:v>
                </c:pt>
                <c:pt idx="1124">
                  <c:v>94.885444792501033</c:v>
                </c:pt>
                <c:pt idx="1125">
                  <c:v>136.37597969445005</c:v>
                </c:pt>
                <c:pt idx="1126">
                  <c:v>153.73005160761963</c:v>
                </c:pt>
                <c:pt idx="1127">
                  <c:v>130.81190378389695</c:v>
                </c:pt>
                <c:pt idx="1128">
                  <c:v>110.01393725613616</c:v>
                </c:pt>
                <c:pt idx="1129">
                  <c:v>52.893745385135077</c:v>
                </c:pt>
                <c:pt idx="1130">
                  <c:v>113.56434044956757</c:v>
                </c:pt>
                <c:pt idx="1131">
                  <c:v>143.57306840666732</c:v>
                </c:pt>
                <c:pt idx="1132">
                  <c:v>135.53139782651186</c:v>
                </c:pt>
                <c:pt idx="1133">
                  <c:v>120.03594292278896</c:v>
                </c:pt>
                <c:pt idx="1134">
                  <c:v>144.78552015718037</c:v>
                </c:pt>
                <c:pt idx="1135">
                  <c:v>106.38589984058535</c:v>
                </c:pt>
                <c:pt idx="1136">
                  <c:v>62.533166255736333</c:v>
                </c:pt>
                <c:pt idx="1137">
                  <c:v>131.27695248099292</c:v>
                </c:pt>
                <c:pt idx="1138">
                  <c:v>142.01776794322149</c:v>
                </c:pt>
                <c:pt idx="1139">
                  <c:v>118.50335630210482</c:v>
                </c:pt>
                <c:pt idx="1140">
                  <c:v>108.39925895482807</c:v>
                </c:pt>
                <c:pt idx="1141">
                  <c:v>124.80892561376029</c:v>
                </c:pt>
                <c:pt idx="1142">
                  <c:v>128.5295479079341</c:v>
                </c:pt>
                <c:pt idx="1143">
                  <c:v>124.50136112587987</c:v>
                </c:pt>
                <c:pt idx="1144">
                  <c:v>112.48320948532739</c:v>
                </c:pt>
                <c:pt idx="1145">
                  <c:v>124.15355209267048</c:v>
                </c:pt>
                <c:pt idx="1146">
                  <c:v>56.16803656528586</c:v>
                </c:pt>
                <c:pt idx="1147">
                  <c:v>127.38604226243734</c:v>
                </c:pt>
                <c:pt idx="1148">
                  <c:v>123.35608706759085</c:v>
                </c:pt>
                <c:pt idx="1149">
                  <c:v>129.6185911520752</c:v>
                </c:pt>
                <c:pt idx="1150">
                  <c:v>56.949068082222041</c:v>
                </c:pt>
                <c:pt idx="1151">
                  <c:v>95.559678682181996</c:v>
                </c:pt>
                <c:pt idx="1152">
                  <c:v>111.67223039784506</c:v>
                </c:pt>
                <c:pt idx="1153">
                  <c:v>82.210911516931304</c:v>
                </c:pt>
                <c:pt idx="1154">
                  <c:v>72.605713770003689</c:v>
                </c:pt>
                <c:pt idx="1155">
                  <c:v>94.78928810288663</c:v>
                </c:pt>
                <c:pt idx="1156">
                  <c:v>99.040909145797897</c:v>
                </c:pt>
                <c:pt idx="1157">
                  <c:v>4.3474981062265421</c:v>
                </c:pt>
                <c:pt idx="1158">
                  <c:v>105.7546626522869</c:v>
                </c:pt>
                <c:pt idx="1159">
                  <c:v>87.390033558096178</c:v>
                </c:pt>
                <c:pt idx="1160">
                  <c:v>56.131216994185962</c:v>
                </c:pt>
                <c:pt idx="1161">
                  <c:v>59.89944103342475</c:v>
                </c:pt>
                <c:pt idx="1162">
                  <c:v>112.09317422397832</c:v>
                </c:pt>
                <c:pt idx="1163">
                  <c:v>109.69302298936938</c:v>
                </c:pt>
                <c:pt idx="1164">
                  <c:v>96.51798316418747</c:v>
                </c:pt>
                <c:pt idx="1165">
                  <c:v>37.049499068826591</c:v>
                </c:pt>
                <c:pt idx="1166">
                  <c:v>62.582865699389785</c:v>
                </c:pt>
                <c:pt idx="1167">
                  <c:v>73.378853387514795</c:v>
                </c:pt>
                <c:pt idx="1168">
                  <c:v>94.303662996070926</c:v>
                </c:pt>
                <c:pt idx="1169">
                  <c:v>84.893682257692845</c:v>
                </c:pt>
                <c:pt idx="1170">
                  <c:v>98.76315253025632</c:v>
                </c:pt>
                <c:pt idx="1171">
                  <c:v>68.096132294244441</c:v>
                </c:pt>
                <c:pt idx="1172">
                  <c:v>43.867299666649075</c:v>
                </c:pt>
                <c:pt idx="1173">
                  <c:v>90.633209457056836</c:v>
                </c:pt>
                <c:pt idx="1174">
                  <c:v>75.296971502016476</c:v>
                </c:pt>
                <c:pt idx="1175">
                  <c:v>102.44278321227308</c:v>
                </c:pt>
                <c:pt idx="1176">
                  <c:v>101.33397901840101</c:v>
                </c:pt>
                <c:pt idx="1177">
                  <c:v>76.326682817370525</c:v>
                </c:pt>
                <c:pt idx="1178">
                  <c:v>109.34467285644745</c:v>
                </c:pt>
                <c:pt idx="1179">
                  <c:v>92.256206506754609</c:v>
                </c:pt>
                <c:pt idx="1180">
                  <c:v>71.961098996696137</c:v>
                </c:pt>
                <c:pt idx="1181">
                  <c:v>84.189969709020232</c:v>
                </c:pt>
                <c:pt idx="1182">
                  <c:v>73.635261253281101</c:v>
                </c:pt>
                <c:pt idx="1183">
                  <c:v>105.68577690888083</c:v>
                </c:pt>
                <c:pt idx="1184">
                  <c:v>97.222610243607249</c:v>
                </c:pt>
                <c:pt idx="1185">
                  <c:v>116.2711985881063</c:v>
                </c:pt>
                <c:pt idx="1186">
                  <c:v>87.383811123448908</c:v>
                </c:pt>
                <c:pt idx="1187">
                  <c:v>93.345744796953142</c:v>
                </c:pt>
                <c:pt idx="1188">
                  <c:v>62.032848390833578</c:v>
                </c:pt>
                <c:pt idx="1189">
                  <c:v>86.022438239909917</c:v>
                </c:pt>
                <c:pt idx="1190">
                  <c:v>42.916079911877162</c:v>
                </c:pt>
                <c:pt idx="1191">
                  <c:v>91.358696793806928</c:v>
                </c:pt>
                <c:pt idx="1192">
                  <c:v>91.54023268587045</c:v>
                </c:pt>
                <c:pt idx="1193">
                  <c:v>121.9625172270072</c:v>
                </c:pt>
                <c:pt idx="1194">
                  <c:v>104.46100235553578</c:v>
                </c:pt>
                <c:pt idx="1195">
                  <c:v>95.305562645687814</c:v>
                </c:pt>
                <c:pt idx="1196">
                  <c:v>72.360920462249439</c:v>
                </c:pt>
                <c:pt idx="1197">
                  <c:v>106.40101780654413</c:v>
                </c:pt>
                <c:pt idx="1198">
                  <c:v>93.056541251666488</c:v>
                </c:pt>
                <c:pt idx="1199">
                  <c:v>58.517043383319269</c:v>
                </c:pt>
                <c:pt idx="1200">
                  <c:v>89.980156135661531</c:v>
                </c:pt>
                <c:pt idx="1201">
                  <c:v>95.056576926284606</c:v>
                </c:pt>
                <c:pt idx="1202">
                  <c:v>14.076250652949881</c:v>
                </c:pt>
                <c:pt idx="1203">
                  <c:v>50.043760910426542</c:v>
                </c:pt>
                <c:pt idx="1204">
                  <c:v>75.896870948429694</c:v>
                </c:pt>
                <c:pt idx="1205">
                  <c:v>77.180072192274167</c:v>
                </c:pt>
                <c:pt idx="1206">
                  <c:v>66.714886907469634</c:v>
                </c:pt>
                <c:pt idx="1207">
                  <c:v>105.77101431070605</c:v>
                </c:pt>
                <c:pt idx="1208">
                  <c:v>67.995931691797324</c:v>
                </c:pt>
                <c:pt idx="1209">
                  <c:v>115.69858278529063</c:v>
                </c:pt>
                <c:pt idx="1210">
                  <c:v>72.758759372957655</c:v>
                </c:pt>
                <c:pt idx="1211">
                  <c:v>21.822342025951439</c:v>
                </c:pt>
                <c:pt idx="1212">
                  <c:v>96.886634648750487</c:v>
                </c:pt>
                <c:pt idx="1213">
                  <c:v>79.499146055451263</c:v>
                </c:pt>
                <c:pt idx="1214">
                  <c:v>47.036681852947822</c:v>
                </c:pt>
                <c:pt idx="1215">
                  <c:v>174.52434982812977</c:v>
                </c:pt>
                <c:pt idx="1216">
                  <c:v>162.46661433690014</c:v>
                </c:pt>
                <c:pt idx="1217">
                  <c:v>189.17073549687058</c:v>
                </c:pt>
                <c:pt idx="1218">
                  <c:v>190.90618667676839</c:v>
                </c:pt>
                <c:pt idx="1219">
                  <c:v>181.19130913085201</c:v>
                </c:pt>
                <c:pt idx="1220">
                  <c:v>178.55148517156451</c:v>
                </c:pt>
                <c:pt idx="1221">
                  <c:v>215.24292629085227</c:v>
                </c:pt>
                <c:pt idx="1222">
                  <c:v>187.858881444237</c:v>
                </c:pt>
                <c:pt idx="1223">
                  <c:v>187.38243354179593</c:v>
                </c:pt>
                <c:pt idx="1224">
                  <c:v>190.93662103729471</c:v>
                </c:pt>
                <c:pt idx="1225">
                  <c:v>187.82311707590887</c:v>
                </c:pt>
                <c:pt idx="1226">
                  <c:v>166.75137512516568</c:v>
                </c:pt>
                <c:pt idx="1227">
                  <c:v>187.45142879766226</c:v>
                </c:pt>
                <c:pt idx="1228">
                  <c:v>208.77826477445194</c:v>
                </c:pt>
                <c:pt idx="1229">
                  <c:v>187.69712163040606</c:v>
                </c:pt>
                <c:pt idx="1230">
                  <c:v>186.3849406716007</c:v>
                </c:pt>
                <c:pt idx="1231">
                  <c:v>112.5747545261589</c:v>
                </c:pt>
                <c:pt idx="1232">
                  <c:v>146.22422001957233</c:v>
                </c:pt>
                <c:pt idx="1233">
                  <c:v>190.72723374384759</c:v>
                </c:pt>
                <c:pt idx="1234">
                  <c:v>151.80284184156611</c:v>
                </c:pt>
                <c:pt idx="1235">
                  <c:v>160.88753183236281</c:v>
                </c:pt>
                <c:pt idx="1236">
                  <c:v>177.01691412922256</c:v>
                </c:pt>
                <c:pt idx="1237">
                  <c:v>163.36456619166182</c:v>
                </c:pt>
                <c:pt idx="1238">
                  <c:v>155.28553530980065</c:v>
                </c:pt>
                <c:pt idx="1239">
                  <c:v>164.60447261896906</c:v>
                </c:pt>
                <c:pt idx="1240">
                  <c:v>217.93972464385314</c:v>
                </c:pt>
                <c:pt idx="1241">
                  <c:v>174.16480116546785</c:v>
                </c:pt>
                <c:pt idx="1242">
                  <c:v>148.55684509641537</c:v>
                </c:pt>
                <c:pt idx="1243">
                  <c:v>195.31268012724752</c:v>
                </c:pt>
                <c:pt idx="1244">
                  <c:v>208.91180524344287</c:v>
                </c:pt>
                <c:pt idx="1245">
                  <c:v>194.86680914513113</c:v>
                </c:pt>
                <c:pt idx="1246">
                  <c:v>171.38228889801553</c:v>
                </c:pt>
                <c:pt idx="1247">
                  <c:v>215.7133972455722</c:v>
                </c:pt>
                <c:pt idx="1248">
                  <c:v>128.91909151827133</c:v>
                </c:pt>
                <c:pt idx="1249">
                  <c:v>120.4665427434465</c:v>
                </c:pt>
                <c:pt idx="1250">
                  <c:v>158.54164709351204</c:v>
                </c:pt>
                <c:pt idx="1251">
                  <c:v>176.79512364019604</c:v>
                </c:pt>
                <c:pt idx="1252">
                  <c:v>185.2867022428764</c:v>
                </c:pt>
                <c:pt idx="1253">
                  <c:v>143.28818180113143</c:v>
                </c:pt>
                <c:pt idx="1254">
                  <c:v>197.51129091971649</c:v>
                </c:pt>
                <c:pt idx="1255">
                  <c:v>159.65563361691611</c:v>
                </c:pt>
                <c:pt idx="1256">
                  <c:v>176.59220881261012</c:v>
                </c:pt>
                <c:pt idx="1257">
                  <c:v>74.527037783200925</c:v>
                </c:pt>
                <c:pt idx="1258">
                  <c:v>183.49638445989862</c:v>
                </c:pt>
                <c:pt idx="1259">
                  <c:v>178.67715636772778</c:v>
                </c:pt>
                <c:pt idx="1260">
                  <c:v>168.70431793752368</c:v>
                </c:pt>
                <c:pt idx="1261">
                  <c:v>196.69489750318476</c:v>
                </c:pt>
                <c:pt idx="1262">
                  <c:v>174.93010031105237</c:v>
                </c:pt>
                <c:pt idx="1263">
                  <c:v>176.08505561525726</c:v>
                </c:pt>
                <c:pt idx="1264">
                  <c:v>198.30647456710983</c:v>
                </c:pt>
                <c:pt idx="1265">
                  <c:v>131.04079447799725</c:v>
                </c:pt>
                <c:pt idx="1266">
                  <c:v>187.68950315785082</c:v>
                </c:pt>
                <c:pt idx="1267">
                  <c:v>160.27917772446594</c:v>
                </c:pt>
                <c:pt idx="1268">
                  <c:v>173.57670381253396</c:v>
                </c:pt>
                <c:pt idx="1269">
                  <c:v>183.6224849765498</c:v>
                </c:pt>
                <c:pt idx="1270">
                  <c:v>162.25135615177447</c:v>
                </c:pt>
                <c:pt idx="1271">
                  <c:v>174.71487027062923</c:v>
                </c:pt>
                <c:pt idx="1272">
                  <c:v>206.25880213763901</c:v>
                </c:pt>
                <c:pt idx="1273">
                  <c:v>108.03094850027603</c:v>
                </c:pt>
                <c:pt idx="1274">
                  <c:v>180.01399508624769</c:v>
                </c:pt>
                <c:pt idx="1275">
                  <c:v>201.8946283143639</c:v>
                </c:pt>
                <c:pt idx="1276">
                  <c:v>192.870993329062</c:v>
                </c:pt>
                <c:pt idx="1277">
                  <c:v>165.96974422955526</c:v>
                </c:pt>
                <c:pt idx="1278">
                  <c:v>160.91212735377039</c:v>
                </c:pt>
                <c:pt idx="1279">
                  <c:v>193.87677899725989</c:v>
                </c:pt>
                <c:pt idx="1280">
                  <c:v>192.04196422438977</c:v>
                </c:pt>
                <c:pt idx="1281">
                  <c:v>165.07589610589787</c:v>
                </c:pt>
                <c:pt idx="1282">
                  <c:v>225.09885739943181</c:v>
                </c:pt>
                <c:pt idx="1283">
                  <c:v>174.77262065600866</c:v>
                </c:pt>
                <c:pt idx="1284">
                  <c:v>181.87287065030947</c:v>
                </c:pt>
                <c:pt idx="1285">
                  <c:v>146.85328947622179</c:v>
                </c:pt>
                <c:pt idx="1286">
                  <c:v>187.65326294417196</c:v>
                </c:pt>
                <c:pt idx="1287">
                  <c:v>170.79744963045005</c:v>
                </c:pt>
                <c:pt idx="1288">
                  <c:v>180.24805052962319</c:v>
                </c:pt>
                <c:pt idx="1289">
                  <c:v>173.07898169725499</c:v>
                </c:pt>
                <c:pt idx="1290">
                  <c:v>164.67377412332345</c:v>
                </c:pt>
                <c:pt idx="1291">
                  <c:v>185.86611061655682</c:v>
                </c:pt>
                <c:pt idx="1292">
                  <c:v>164.54692901136752</c:v>
                </c:pt>
                <c:pt idx="1293">
                  <c:v>193.8309964153261</c:v>
                </c:pt>
                <c:pt idx="1294">
                  <c:v>201.10734211534586</c:v>
                </c:pt>
                <c:pt idx="1295">
                  <c:v>124.69602889030651</c:v>
                </c:pt>
                <c:pt idx="1296">
                  <c:v>112.27855488269535</c:v>
                </c:pt>
                <c:pt idx="1297">
                  <c:v>155.43687378509483</c:v>
                </c:pt>
                <c:pt idx="1298">
                  <c:v>158.70382179625693</c:v>
                </c:pt>
                <c:pt idx="1299">
                  <c:v>139.5738168656398</c:v>
                </c:pt>
                <c:pt idx="1300">
                  <c:v>161.53904462786713</c:v>
                </c:pt>
                <c:pt idx="1301">
                  <c:v>151.61777039590413</c:v>
                </c:pt>
                <c:pt idx="1302">
                  <c:v>173.75839452142233</c:v>
                </c:pt>
                <c:pt idx="1303">
                  <c:v>168.63367246907427</c:v>
                </c:pt>
                <c:pt idx="1304">
                  <c:v>87.12757237257857</c:v>
                </c:pt>
                <c:pt idx="1305">
                  <c:v>139.72371020366398</c:v>
                </c:pt>
                <c:pt idx="1306">
                  <c:v>171.87485244852508</c:v>
                </c:pt>
                <c:pt idx="1307">
                  <c:v>170.14123179698254</c:v>
                </c:pt>
                <c:pt idx="1308">
                  <c:v>136.56499697696461</c:v>
                </c:pt>
                <c:pt idx="1309">
                  <c:v>128.17769407997361</c:v>
                </c:pt>
                <c:pt idx="1310">
                  <c:v>136.79588620580307</c:v>
                </c:pt>
                <c:pt idx="1311">
                  <c:v>145.78002625657641</c:v>
                </c:pt>
                <c:pt idx="1312">
                  <c:v>157.62367666781063</c:v>
                </c:pt>
                <c:pt idx="1313">
                  <c:v>106.22488384311667</c:v>
                </c:pt>
                <c:pt idx="1314">
                  <c:v>155.50348393536862</c:v>
                </c:pt>
                <c:pt idx="1315">
                  <c:v>144.66701743563277</c:v>
                </c:pt>
                <c:pt idx="1316">
                  <c:v>101.5496936434118</c:v>
                </c:pt>
                <c:pt idx="1317">
                  <c:v>153.32183040610269</c:v>
                </c:pt>
                <c:pt idx="1318">
                  <c:v>86.477935163431425</c:v>
                </c:pt>
                <c:pt idx="1319">
                  <c:v>118.58425729734172</c:v>
                </c:pt>
                <c:pt idx="1320">
                  <c:v>103.71702283012971</c:v>
                </c:pt>
                <c:pt idx="1321">
                  <c:v>135.4941596328726</c:v>
                </c:pt>
                <c:pt idx="1322">
                  <c:v>152.96228339441765</c:v>
                </c:pt>
                <c:pt idx="1323">
                  <c:v>157.55498747631651</c:v>
                </c:pt>
                <c:pt idx="1324">
                  <c:v>159.09567242573985</c:v>
                </c:pt>
                <c:pt idx="1325">
                  <c:v>130.38876841974815</c:v>
                </c:pt>
                <c:pt idx="1326">
                  <c:v>143.37228690939122</c:v>
                </c:pt>
                <c:pt idx="1327">
                  <c:v>171.92594507837947</c:v>
                </c:pt>
                <c:pt idx="1328">
                  <c:v>194.25655006503348</c:v>
                </c:pt>
                <c:pt idx="1329">
                  <c:v>196.78624711951056</c:v>
                </c:pt>
                <c:pt idx="1330">
                  <c:v>140.04420501746097</c:v>
                </c:pt>
                <c:pt idx="1331">
                  <c:v>141.72527342957608</c:v>
                </c:pt>
                <c:pt idx="1332">
                  <c:v>145.77084059017258</c:v>
                </c:pt>
                <c:pt idx="1333">
                  <c:v>124.83948636920115</c:v>
                </c:pt>
                <c:pt idx="1334">
                  <c:v>142.6896528936789</c:v>
                </c:pt>
                <c:pt idx="1335">
                  <c:v>165.54831990092353</c:v>
                </c:pt>
                <c:pt idx="1336">
                  <c:v>144.34167198825122</c:v>
                </c:pt>
                <c:pt idx="1337">
                  <c:v>173.57411560141696</c:v>
                </c:pt>
                <c:pt idx="1338">
                  <c:v>127.60586805408339</c:v>
                </c:pt>
                <c:pt idx="1339">
                  <c:v>156.87617641044778</c:v>
                </c:pt>
                <c:pt idx="1340">
                  <c:v>166.29293702230137</c:v>
                </c:pt>
                <c:pt idx="1341">
                  <c:v>132.26798133747209</c:v>
                </c:pt>
                <c:pt idx="1342">
                  <c:v>148.12065400621381</c:v>
                </c:pt>
                <c:pt idx="1343">
                  <c:v>132.02376362298656</c:v>
                </c:pt>
                <c:pt idx="1344">
                  <c:v>114.24773191243773</c:v>
                </c:pt>
                <c:pt idx="1345">
                  <c:v>156.26454744758806</c:v>
                </c:pt>
                <c:pt idx="1346">
                  <c:v>135.85211212655298</c:v>
                </c:pt>
                <c:pt idx="1347">
                  <c:v>149.18340995550895</c:v>
                </c:pt>
                <c:pt idx="1348">
                  <c:v>144.15461955758101</c:v>
                </c:pt>
                <c:pt idx="1349">
                  <c:v>143.73439591567541</c:v>
                </c:pt>
                <c:pt idx="1350">
                  <c:v>165.57481315300097</c:v>
                </c:pt>
                <c:pt idx="1351">
                  <c:v>136.73823495255408</c:v>
                </c:pt>
                <c:pt idx="1352">
                  <c:v>145.98940801095739</c:v>
                </c:pt>
                <c:pt idx="1353">
                  <c:v>147.53283522914813</c:v>
                </c:pt>
                <c:pt idx="1354">
                  <c:v>162.0790712616166</c:v>
                </c:pt>
                <c:pt idx="1355">
                  <c:v>152.67209724403494</c:v>
                </c:pt>
                <c:pt idx="1356">
                  <c:v>157.17226577239265</c:v>
                </c:pt>
                <c:pt idx="1357">
                  <c:v>147.47540410845775</c:v>
                </c:pt>
                <c:pt idx="1358">
                  <c:v>191.55767524531151</c:v>
                </c:pt>
                <c:pt idx="1359">
                  <c:v>118.84019728674278</c:v>
                </c:pt>
                <c:pt idx="1360">
                  <c:v>150.08000046079368</c:v>
                </c:pt>
                <c:pt idx="1361">
                  <c:v>152.24608755439414</c:v>
                </c:pt>
                <c:pt idx="1362">
                  <c:v>146.29779246151043</c:v>
                </c:pt>
                <c:pt idx="1363">
                  <c:v>176.29948571426098</c:v>
                </c:pt>
                <c:pt idx="1364">
                  <c:v>136.3150487350905</c:v>
                </c:pt>
                <c:pt idx="1365">
                  <c:v>124.28103463625033</c:v>
                </c:pt>
                <c:pt idx="1366">
                  <c:v>155.60718718658805</c:v>
                </c:pt>
                <c:pt idx="1367">
                  <c:v>176.11943488911385</c:v>
                </c:pt>
                <c:pt idx="1368">
                  <c:v>213.35268776316579</c:v>
                </c:pt>
                <c:pt idx="1369">
                  <c:v>125.76894777798719</c:v>
                </c:pt>
                <c:pt idx="1370">
                  <c:v>150.56035241351225</c:v>
                </c:pt>
                <c:pt idx="1371">
                  <c:v>133.57983907224309</c:v>
                </c:pt>
                <c:pt idx="1372">
                  <c:v>158.95287646204343</c:v>
                </c:pt>
                <c:pt idx="1373">
                  <c:v>88.289435545855412</c:v>
                </c:pt>
                <c:pt idx="1374">
                  <c:v>151.72453220612908</c:v>
                </c:pt>
                <c:pt idx="1375">
                  <c:v>111.47379526529332</c:v>
                </c:pt>
                <c:pt idx="1376">
                  <c:v>126.89387782602569</c:v>
                </c:pt>
                <c:pt idx="1377">
                  <c:v>160.45662708669124</c:v>
                </c:pt>
                <c:pt idx="1378">
                  <c:v>128.22158591652175</c:v>
                </c:pt>
                <c:pt idx="1379">
                  <c:v>175.1807174521677</c:v>
                </c:pt>
                <c:pt idx="1380">
                  <c:v>188.08340586274579</c:v>
                </c:pt>
                <c:pt idx="1381">
                  <c:v>54.106042483171159</c:v>
                </c:pt>
                <c:pt idx="1382">
                  <c:v>157.97567228651099</c:v>
                </c:pt>
                <c:pt idx="1383">
                  <c:v>140.5511315998987</c:v>
                </c:pt>
                <c:pt idx="1384">
                  <c:v>148.92236511624432</c:v>
                </c:pt>
                <c:pt idx="1385">
                  <c:v>105.72946465501016</c:v>
                </c:pt>
                <c:pt idx="1386">
                  <c:v>150.23795612553599</c:v>
                </c:pt>
                <c:pt idx="1387">
                  <c:v>173.62787314311427</c:v>
                </c:pt>
                <c:pt idx="1388">
                  <c:v>167.7926944131994</c:v>
                </c:pt>
                <c:pt idx="1389">
                  <c:v>133.46420140349602</c:v>
                </c:pt>
                <c:pt idx="1390">
                  <c:v>169.75995821466367</c:v>
                </c:pt>
                <c:pt idx="1391">
                  <c:v>140.64016913997938</c:v>
                </c:pt>
                <c:pt idx="1392">
                  <c:v>157.99495330880205</c:v>
                </c:pt>
                <c:pt idx="1393">
                  <c:v>142.35501687309318</c:v>
                </c:pt>
                <c:pt idx="1394">
                  <c:v>170.35635122719125</c:v>
                </c:pt>
                <c:pt idx="1395">
                  <c:v>156.74020743991633</c:v>
                </c:pt>
                <c:pt idx="1396">
                  <c:v>130.82090449921674</c:v>
                </c:pt>
                <c:pt idx="1397">
                  <c:v>159.62525716624478</c:v>
                </c:pt>
                <c:pt idx="1398">
                  <c:v>178.78496412899401</c:v>
                </c:pt>
                <c:pt idx="1399">
                  <c:v>146.207364319612</c:v>
                </c:pt>
                <c:pt idx="1400">
                  <c:v>166.71279719290749</c:v>
                </c:pt>
                <c:pt idx="1401">
                  <c:v>96.415117588525419</c:v>
                </c:pt>
                <c:pt idx="1402">
                  <c:v>175.90857858077419</c:v>
                </c:pt>
                <c:pt idx="1403">
                  <c:v>81.410760841185038</c:v>
                </c:pt>
                <c:pt idx="1404">
                  <c:v>106.5234644367597</c:v>
                </c:pt>
                <c:pt idx="1405">
                  <c:v>105.05198554169783</c:v>
                </c:pt>
                <c:pt idx="1406">
                  <c:v>88.899426521438642</c:v>
                </c:pt>
                <c:pt idx="1407">
                  <c:v>130.90892452993447</c:v>
                </c:pt>
                <c:pt idx="1408">
                  <c:v>115.97994210525724</c:v>
                </c:pt>
                <c:pt idx="1409">
                  <c:v>85.349974188278253</c:v>
                </c:pt>
                <c:pt idx="1410">
                  <c:v>44.825682387497423</c:v>
                </c:pt>
                <c:pt idx="1411">
                  <c:v>190.85728295894233</c:v>
                </c:pt>
                <c:pt idx="1412">
                  <c:v>139.78183636885737</c:v>
                </c:pt>
                <c:pt idx="1413">
                  <c:v>66.121617666705475</c:v>
                </c:pt>
                <c:pt idx="1414">
                  <c:v>127.08128789195342</c:v>
                </c:pt>
                <c:pt idx="1415">
                  <c:v>74.981359251619864</c:v>
                </c:pt>
                <c:pt idx="1416">
                  <c:v>118.9074314327197</c:v>
                </c:pt>
                <c:pt idx="1417">
                  <c:v>81.16972231583361</c:v>
                </c:pt>
                <c:pt idx="1418">
                  <c:v>114.19489637862239</c:v>
                </c:pt>
                <c:pt idx="1419">
                  <c:v>99.721771435687202</c:v>
                </c:pt>
                <c:pt idx="1420">
                  <c:v>90.677752746092182</c:v>
                </c:pt>
                <c:pt idx="1421">
                  <c:v>71.276154802396405</c:v>
                </c:pt>
                <c:pt idx="1422">
                  <c:v>186.99375793734308</c:v>
                </c:pt>
                <c:pt idx="1423">
                  <c:v>134.09163222742927</c:v>
                </c:pt>
                <c:pt idx="1424">
                  <c:v>110.99949074479612</c:v>
                </c:pt>
                <c:pt idx="1425">
                  <c:v>126.01483005461489</c:v>
                </c:pt>
                <c:pt idx="1426">
                  <c:v>87.462235943040241</c:v>
                </c:pt>
                <c:pt idx="1427">
                  <c:v>106.09037742576413</c:v>
                </c:pt>
                <c:pt idx="1428">
                  <c:v>67.423156221009108</c:v>
                </c:pt>
                <c:pt idx="1429">
                  <c:v>84.051588227600149</c:v>
                </c:pt>
                <c:pt idx="1430">
                  <c:v>112.8173580498504</c:v>
                </c:pt>
                <c:pt idx="1431">
                  <c:v>96.141420168781991</c:v>
                </c:pt>
                <c:pt idx="1432">
                  <c:v>100.12983903099345</c:v>
                </c:pt>
                <c:pt idx="1433">
                  <c:v>110.4030542947166</c:v>
                </c:pt>
                <c:pt idx="1434">
                  <c:v>85.212174443903621</c:v>
                </c:pt>
                <c:pt idx="1435">
                  <c:v>119.70578636163359</c:v>
                </c:pt>
                <c:pt idx="1436">
                  <c:v>110.08218918868381</c:v>
                </c:pt>
                <c:pt idx="1437">
                  <c:v>102.63785183486632</c:v>
                </c:pt>
                <c:pt idx="1438">
                  <c:v>108.91472952560858</c:v>
                </c:pt>
                <c:pt idx="1439">
                  <c:v>104.30470058551401</c:v>
                </c:pt>
                <c:pt idx="1440">
                  <c:v>73.532955916666381</c:v>
                </c:pt>
                <c:pt idx="1441">
                  <c:v>104.77034664120063</c:v>
                </c:pt>
                <c:pt idx="1442">
                  <c:v>97.706003779785149</c:v>
                </c:pt>
                <c:pt idx="1443">
                  <c:v>104.61535806458419</c:v>
                </c:pt>
                <c:pt idx="1444">
                  <c:v>104.89912246979254</c:v>
                </c:pt>
                <c:pt idx="1445">
                  <c:v>82.500270156250636</c:v>
                </c:pt>
                <c:pt idx="1446">
                  <c:v>90.002770578969006</c:v>
                </c:pt>
                <c:pt idx="1447">
                  <c:v>121.43055776123953</c:v>
                </c:pt>
                <c:pt idx="1448">
                  <c:v>100.82787239863588</c:v>
                </c:pt>
                <c:pt idx="1449">
                  <c:v>60.693188169925051</c:v>
                </c:pt>
                <c:pt idx="1450">
                  <c:v>79.714039128184567</c:v>
                </c:pt>
                <c:pt idx="1451">
                  <c:v>101.86989910105905</c:v>
                </c:pt>
                <c:pt idx="1452">
                  <c:v>64.438698643609953</c:v>
                </c:pt>
                <c:pt idx="1453">
                  <c:v>183.98350121896317</c:v>
                </c:pt>
                <c:pt idx="1454">
                  <c:v>72.988732523047943</c:v>
                </c:pt>
                <c:pt idx="1455">
                  <c:v>86.813149074577268</c:v>
                </c:pt>
                <c:pt idx="1456">
                  <c:v>105.61375216223382</c:v>
                </c:pt>
                <c:pt idx="1457">
                  <c:v>107.85415379070878</c:v>
                </c:pt>
                <c:pt idx="1458">
                  <c:v>79.517302199939735</c:v>
                </c:pt>
                <c:pt idx="1459">
                  <c:v>70.099607826105284</c:v>
                </c:pt>
                <c:pt idx="1460">
                  <c:v>74.686542076640677</c:v>
                </c:pt>
                <c:pt idx="1461">
                  <c:v>115.61923821469773</c:v>
                </c:pt>
                <c:pt idx="1462">
                  <c:v>149.53676313857295</c:v>
                </c:pt>
                <c:pt idx="1463">
                  <c:v>142.68985049185713</c:v>
                </c:pt>
                <c:pt idx="1464">
                  <c:v>74.177791981658785</c:v>
                </c:pt>
                <c:pt idx="1465">
                  <c:v>100.65586169452226</c:v>
                </c:pt>
                <c:pt idx="1466">
                  <c:v>115.13510662694354</c:v>
                </c:pt>
                <c:pt idx="1467">
                  <c:v>81.458528634796139</c:v>
                </c:pt>
                <c:pt idx="1468">
                  <c:v>87.329808146313383</c:v>
                </c:pt>
                <c:pt idx="1469">
                  <c:v>74.364506285512988</c:v>
                </c:pt>
                <c:pt idx="1470">
                  <c:v>133.41287537939408</c:v>
                </c:pt>
                <c:pt idx="1471">
                  <c:v>62.302745395113803</c:v>
                </c:pt>
                <c:pt idx="1472">
                  <c:v>55.755828304640886</c:v>
                </c:pt>
                <c:pt idx="1473">
                  <c:v>62.303869729577791</c:v>
                </c:pt>
                <c:pt idx="1474">
                  <c:v>35.409344799084096</c:v>
                </c:pt>
                <c:pt idx="1475">
                  <c:v>81.071492678480638</c:v>
                </c:pt>
                <c:pt idx="1476">
                  <c:v>83.608738100003421</c:v>
                </c:pt>
                <c:pt idx="1477">
                  <c:v>107.05472780187405</c:v>
                </c:pt>
                <c:pt idx="1478">
                  <c:v>11.450809869587694</c:v>
                </c:pt>
                <c:pt idx="1479">
                  <c:v>47.525715030577217</c:v>
                </c:pt>
                <c:pt idx="1480">
                  <c:v>83.162447952009074</c:v>
                </c:pt>
                <c:pt idx="1481">
                  <c:v>76.778115816690175</c:v>
                </c:pt>
                <c:pt idx="1482">
                  <c:v>117.37946629780964</c:v>
                </c:pt>
                <c:pt idx="1483">
                  <c:v>98.069859269191824</c:v>
                </c:pt>
                <c:pt idx="1484">
                  <c:v>51.806848487504794</c:v>
                </c:pt>
                <c:pt idx="1485">
                  <c:v>60.114283621949966</c:v>
                </c:pt>
                <c:pt idx="1486">
                  <c:v>-21.838465457334774</c:v>
                </c:pt>
                <c:pt idx="1487">
                  <c:v>44.306996431561828</c:v>
                </c:pt>
                <c:pt idx="1488">
                  <c:v>43.688714205976936</c:v>
                </c:pt>
                <c:pt idx="1489">
                  <c:v>24.7962613781947</c:v>
                </c:pt>
                <c:pt idx="1490">
                  <c:v>-12.810638871046265</c:v>
                </c:pt>
                <c:pt idx="1491">
                  <c:v>65.789924384540484</c:v>
                </c:pt>
                <c:pt idx="1492">
                  <c:v>64.903745473893224</c:v>
                </c:pt>
                <c:pt idx="1493">
                  <c:v>94.952694447163225</c:v>
                </c:pt>
                <c:pt idx="1494">
                  <c:v>-3.1302726973150001</c:v>
                </c:pt>
                <c:pt idx="1495">
                  <c:v>20.106440997289496</c:v>
                </c:pt>
                <c:pt idx="1496">
                  <c:v>53.289939570838357</c:v>
                </c:pt>
                <c:pt idx="1497">
                  <c:v>53.872765103033238</c:v>
                </c:pt>
                <c:pt idx="1498">
                  <c:v>75.523168267536974</c:v>
                </c:pt>
                <c:pt idx="1499">
                  <c:v>112.24171830520419</c:v>
                </c:pt>
                <c:pt idx="1500">
                  <c:v>140.10357025971697</c:v>
                </c:pt>
                <c:pt idx="1501">
                  <c:v>105.75460843445342</c:v>
                </c:pt>
                <c:pt idx="1502">
                  <c:v>91.29332199685436</c:v>
                </c:pt>
                <c:pt idx="1503">
                  <c:v>91.481711478784376</c:v>
                </c:pt>
                <c:pt idx="1504">
                  <c:v>93.153628738694806</c:v>
                </c:pt>
                <c:pt idx="1505">
                  <c:v>90.643843399529459</c:v>
                </c:pt>
                <c:pt idx="1506">
                  <c:v>95.746617466814854</c:v>
                </c:pt>
                <c:pt idx="1507">
                  <c:v>118.51533669007975</c:v>
                </c:pt>
                <c:pt idx="1508">
                  <c:v>166.84473240521612</c:v>
                </c:pt>
                <c:pt idx="1509">
                  <c:v>103.21128914835558</c:v>
                </c:pt>
                <c:pt idx="1510">
                  <c:v>113.54938175162953</c:v>
                </c:pt>
                <c:pt idx="1511">
                  <c:v>98.599250862714442</c:v>
                </c:pt>
                <c:pt idx="1512">
                  <c:v>104.23754802193764</c:v>
                </c:pt>
                <c:pt idx="1513">
                  <c:v>60.517157512616095</c:v>
                </c:pt>
                <c:pt idx="1514">
                  <c:v>112.35696337305495</c:v>
                </c:pt>
                <c:pt idx="1515">
                  <c:v>110.26604904459418</c:v>
                </c:pt>
                <c:pt idx="1516">
                  <c:v>45.790747777875566</c:v>
                </c:pt>
                <c:pt idx="1517">
                  <c:v>127.53137542947209</c:v>
                </c:pt>
                <c:pt idx="1518">
                  <c:v>119.06097366145201</c:v>
                </c:pt>
                <c:pt idx="1519">
                  <c:v>91.848291532764762</c:v>
                </c:pt>
                <c:pt idx="1520">
                  <c:v>116.36825326340036</c:v>
                </c:pt>
                <c:pt idx="1521">
                  <c:v>106.65501640200358</c:v>
                </c:pt>
                <c:pt idx="1522">
                  <c:v>81.759714815054124</c:v>
                </c:pt>
                <c:pt idx="1523">
                  <c:v>121.91558742776522</c:v>
                </c:pt>
                <c:pt idx="1524">
                  <c:v>155.21304145640622</c:v>
                </c:pt>
                <c:pt idx="1525">
                  <c:v>110.8215096169218</c:v>
                </c:pt>
                <c:pt idx="1526">
                  <c:v>140.5495036444882</c:v>
                </c:pt>
                <c:pt idx="1527">
                  <c:v>111.24842648291889</c:v>
                </c:pt>
                <c:pt idx="1528">
                  <c:v>131.86737739789623</c:v>
                </c:pt>
                <c:pt idx="1529">
                  <c:v>117.65540808855604</c:v>
                </c:pt>
                <c:pt idx="1530">
                  <c:v>121.10899264669609</c:v>
                </c:pt>
                <c:pt idx="1531">
                  <c:v>112.8795566111588</c:v>
                </c:pt>
                <c:pt idx="1532">
                  <c:v>79.381375333602136</c:v>
                </c:pt>
                <c:pt idx="1533">
                  <c:v>114.65409512881533</c:v>
                </c:pt>
                <c:pt idx="1534">
                  <c:v>109.12288406988574</c:v>
                </c:pt>
                <c:pt idx="1535">
                  <c:v>63.343638963657035</c:v>
                </c:pt>
                <c:pt idx="1536">
                  <c:v>102.76929427776599</c:v>
                </c:pt>
                <c:pt idx="1537">
                  <c:v>102.90692979999628</c:v>
                </c:pt>
                <c:pt idx="1538">
                  <c:v>136.56820388032253</c:v>
                </c:pt>
                <c:pt idx="1539">
                  <c:v>121.69101981719241</c:v>
                </c:pt>
                <c:pt idx="1540">
                  <c:v>122.40306682769878</c:v>
                </c:pt>
                <c:pt idx="1541">
                  <c:v>107.12273409303171</c:v>
                </c:pt>
                <c:pt idx="1542">
                  <c:v>119.88571529455004</c:v>
                </c:pt>
                <c:pt idx="1543">
                  <c:v>121.29823848219452</c:v>
                </c:pt>
                <c:pt idx="1544">
                  <c:v>99.225943420428578</c:v>
                </c:pt>
                <c:pt idx="1545">
                  <c:v>113.59241139856726</c:v>
                </c:pt>
                <c:pt idx="1546">
                  <c:v>108.71080208141133</c:v>
                </c:pt>
                <c:pt idx="1547">
                  <c:v>99.730578512173949</c:v>
                </c:pt>
                <c:pt idx="1548">
                  <c:v>85.156621032629928</c:v>
                </c:pt>
                <c:pt idx="1549">
                  <c:v>123.03531740166702</c:v>
                </c:pt>
                <c:pt idx="1550">
                  <c:v>8.2268225173760854</c:v>
                </c:pt>
                <c:pt idx="1551">
                  <c:v>33.6338149885825</c:v>
                </c:pt>
                <c:pt idx="1552">
                  <c:v>127.73188642403434</c:v>
                </c:pt>
                <c:pt idx="1553">
                  <c:v>131.23300889932756</c:v>
                </c:pt>
                <c:pt idx="1554">
                  <c:v>96.150182874310417</c:v>
                </c:pt>
                <c:pt idx="1555">
                  <c:v>88.11817898575292</c:v>
                </c:pt>
                <c:pt idx="1556">
                  <c:v>77.449830699077182</c:v>
                </c:pt>
                <c:pt idx="1557">
                  <c:v>151.13434720743371</c:v>
                </c:pt>
                <c:pt idx="1558">
                  <c:v>123.11834643451034</c:v>
                </c:pt>
                <c:pt idx="1559">
                  <c:v>97.459705516489294</c:v>
                </c:pt>
                <c:pt idx="1560">
                  <c:v>7.5975898947325895</c:v>
                </c:pt>
                <c:pt idx="1561">
                  <c:v>93.510456396176508</c:v>
                </c:pt>
                <c:pt idx="1562">
                  <c:v>80.714351624071753</c:v>
                </c:pt>
                <c:pt idx="1563">
                  <c:v>76.442347369911033</c:v>
                </c:pt>
                <c:pt idx="1564">
                  <c:v>35.743402590529911</c:v>
                </c:pt>
                <c:pt idx="1565">
                  <c:v>112.96081997994096</c:v>
                </c:pt>
                <c:pt idx="1566">
                  <c:v>55.786283332734889</c:v>
                </c:pt>
                <c:pt idx="1567">
                  <c:v>92.384037670340177</c:v>
                </c:pt>
                <c:pt idx="1568">
                  <c:v>120.2759866889937</c:v>
                </c:pt>
                <c:pt idx="1569">
                  <c:v>118.63015879705523</c:v>
                </c:pt>
                <c:pt idx="1570">
                  <c:v>122.06984120446413</c:v>
                </c:pt>
                <c:pt idx="1571">
                  <c:v>127.88669642894737</c:v>
                </c:pt>
                <c:pt idx="1572">
                  <c:v>34.972590814196018</c:v>
                </c:pt>
                <c:pt idx="1573">
                  <c:v>119.60227686210709</c:v>
                </c:pt>
                <c:pt idx="1574">
                  <c:v>106.01948052148668</c:v>
                </c:pt>
                <c:pt idx="1575">
                  <c:v>61.684307901264333</c:v>
                </c:pt>
                <c:pt idx="1576">
                  <c:v>74.268078600141095</c:v>
                </c:pt>
                <c:pt idx="1577">
                  <c:v>87.209766436991714</c:v>
                </c:pt>
                <c:pt idx="1578">
                  <c:v>121.50824474509037</c:v>
                </c:pt>
                <c:pt idx="1579">
                  <c:v>113.3041013778803</c:v>
                </c:pt>
                <c:pt idx="1580">
                  <c:v>26.394629581938894</c:v>
                </c:pt>
                <c:pt idx="1581">
                  <c:v>120.35696119466974</c:v>
                </c:pt>
                <c:pt idx="1582">
                  <c:v>136.80600404458278</c:v>
                </c:pt>
                <c:pt idx="1583">
                  <c:v>132.6999375217631</c:v>
                </c:pt>
                <c:pt idx="1584">
                  <c:v>129.95651177152308</c:v>
                </c:pt>
                <c:pt idx="1585">
                  <c:v>143.69296458173969</c:v>
                </c:pt>
                <c:pt idx="1586">
                  <c:v>166.87436687581101</c:v>
                </c:pt>
                <c:pt idx="1587">
                  <c:v>137.30204549420773</c:v>
                </c:pt>
                <c:pt idx="1588">
                  <c:v>140.26148254827933</c:v>
                </c:pt>
                <c:pt idx="1589">
                  <c:v>136.38670395856016</c:v>
                </c:pt>
                <c:pt idx="1590">
                  <c:v>174.99223921843708</c:v>
                </c:pt>
                <c:pt idx="1591">
                  <c:v>169.90096205229315</c:v>
                </c:pt>
                <c:pt idx="1592">
                  <c:v>112.20709757502269</c:v>
                </c:pt>
                <c:pt idx="1593">
                  <c:v>94.884316550179733</c:v>
                </c:pt>
                <c:pt idx="1594">
                  <c:v>136.42394926022752</c:v>
                </c:pt>
                <c:pt idx="1595">
                  <c:v>90.936144490177696</c:v>
                </c:pt>
                <c:pt idx="1596">
                  <c:v>150.73315307866727</c:v>
                </c:pt>
                <c:pt idx="1597">
                  <c:v>98.439881672899219</c:v>
                </c:pt>
                <c:pt idx="1598">
                  <c:v>109.55366919009111</c:v>
                </c:pt>
                <c:pt idx="1599">
                  <c:v>156.69293571886095</c:v>
                </c:pt>
                <c:pt idx="1600">
                  <c:v>129.14333080729935</c:v>
                </c:pt>
                <c:pt idx="1601">
                  <c:v>89.960212809345663</c:v>
                </c:pt>
                <c:pt idx="1602">
                  <c:v>140.40823578530839</c:v>
                </c:pt>
                <c:pt idx="1603">
                  <c:v>155.91431242596536</c:v>
                </c:pt>
                <c:pt idx="1604">
                  <c:v>133.32930880623169</c:v>
                </c:pt>
                <c:pt idx="1605">
                  <c:v>151.41124026828686</c:v>
                </c:pt>
                <c:pt idx="1606">
                  <c:v>176.90106280038927</c:v>
                </c:pt>
                <c:pt idx="1607">
                  <c:v>132.52803901746879</c:v>
                </c:pt>
                <c:pt idx="1608">
                  <c:v>137.51962007414647</c:v>
                </c:pt>
                <c:pt idx="1609">
                  <c:v>112.72645290347506</c:v>
                </c:pt>
                <c:pt idx="1610">
                  <c:v>91.276124200848713</c:v>
                </c:pt>
                <c:pt idx="1611">
                  <c:v>143.56325563748143</c:v>
                </c:pt>
                <c:pt idx="1612">
                  <c:v>114.95454481657498</c:v>
                </c:pt>
                <c:pt idx="1613">
                  <c:v>181.30842151790566</c:v>
                </c:pt>
                <c:pt idx="1614">
                  <c:v>73.739498834764731</c:v>
                </c:pt>
                <c:pt idx="1615">
                  <c:v>188.7711348814465</c:v>
                </c:pt>
                <c:pt idx="1616">
                  <c:v>121.04658322552055</c:v>
                </c:pt>
                <c:pt idx="1617">
                  <c:v>121.77161248129266</c:v>
                </c:pt>
                <c:pt idx="1618">
                  <c:v>131.43667002468305</c:v>
                </c:pt>
                <c:pt idx="1619">
                  <c:v>141.71490404210837</c:v>
                </c:pt>
                <c:pt idx="1620">
                  <c:v>137.12537745676283</c:v>
                </c:pt>
                <c:pt idx="1621">
                  <c:v>124.85338307395801</c:v>
                </c:pt>
                <c:pt idx="1622">
                  <c:v>136.83218645239637</c:v>
                </c:pt>
                <c:pt idx="1623">
                  <c:v>108.58258248103353</c:v>
                </c:pt>
                <c:pt idx="1624">
                  <c:v>194.92248345385718</c:v>
                </c:pt>
                <c:pt idx="1625">
                  <c:v>112.73946218580504</c:v>
                </c:pt>
                <c:pt idx="1626">
                  <c:v>122.46668811464076</c:v>
                </c:pt>
                <c:pt idx="1627">
                  <c:v>98.792298272802313</c:v>
                </c:pt>
                <c:pt idx="1628">
                  <c:v>189.31201913086645</c:v>
                </c:pt>
                <c:pt idx="1629">
                  <c:v>119.2817857819355</c:v>
                </c:pt>
                <c:pt idx="1630">
                  <c:v>109.22400486489011</c:v>
                </c:pt>
                <c:pt idx="1631">
                  <c:v>113.32383181316845</c:v>
                </c:pt>
                <c:pt idx="1632">
                  <c:v>119.45067491967819</c:v>
                </c:pt>
                <c:pt idx="1633">
                  <c:v>168.76649962626175</c:v>
                </c:pt>
                <c:pt idx="1634">
                  <c:v>121.11997119834126</c:v>
                </c:pt>
                <c:pt idx="1635">
                  <c:v>178.57373164088858</c:v>
                </c:pt>
                <c:pt idx="1636">
                  <c:v>112.91454516205276</c:v>
                </c:pt>
                <c:pt idx="1637">
                  <c:v>146.41721542710323</c:v>
                </c:pt>
                <c:pt idx="1638">
                  <c:v>124.79468307933271</c:v>
                </c:pt>
                <c:pt idx="1639">
                  <c:v>124.08394633926864</c:v>
                </c:pt>
                <c:pt idx="1640">
                  <c:v>164.44842799807336</c:v>
                </c:pt>
                <c:pt idx="1641">
                  <c:v>72.834374608607078</c:v>
                </c:pt>
                <c:pt idx="1642">
                  <c:v>137.10073574907219</c:v>
                </c:pt>
                <c:pt idx="1643">
                  <c:v>139.87263292629481</c:v>
                </c:pt>
                <c:pt idx="1644">
                  <c:v>97.779230217820583</c:v>
                </c:pt>
                <c:pt idx="1645">
                  <c:v>155.76699625264578</c:v>
                </c:pt>
                <c:pt idx="1646">
                  <c:v>92.350696593182221</c:v>
                </c:pt>
                <c:pt idx="1647">
                  <c:v>201.80350507647455</c:v>
                </c:pt>
                <c:pt idx="1648">
                  <c:v>95.170529478181805</c:v>
                </c:pt>
                <c:pt idx="1649">
                  <c:v>62.691345622314827</c:v>
                </c:pt>
                <c:pt idx="1650">
                  <c:v>140.74287938600486</c:v>
                </c:pt>
                <c:pt idx="1651">
                  <c:v>136.00659505106233</c:v>
                </c:pt>
                <c:pt idx="1652">
                  <c:v>132.86944336219005</c:v>
                </c:pt>
                <c:pt idx="1653">
                  <c:v>145.12864084088088</c:v>
                </c:pt>
                <c:pt idx="1654">
                  <c:v>130.50378652422</c:v>
                </c:pt>
                <c:pt idx="1655">
                  <c:v>125.44741723901485</c:v>
                </c:pt>
                <c:pt idx="1656">
                  <c:v>125.2058120952355</c:v>
                </c:pt>
                <c:pt idx="1657">
                  <c:v>131.34883764229249</c:v>
                </c:pt>
                <c:pt idx="1658">
                  <c:v>175.97960379826682</c:v>
                </c:pt>
                <c:pt idx="1659">
                  <c:v>195.51330796682498</c:v>
                </c:pt>
                <c:pt idx="1660">
                  <c:v>158.52548352497575</c:v>
                </c:pt>
                <c:pt idx="1661">
                  <c:v>135.711994879727</c:v>
                </c:pt>
                <c:pt idx="1662">
                  <c:v>143.83534985147125</c:v>
                </c:pt>
                <c:pt idx="1663">
                  <c:v>147.89242836574422</c:v>
                </c:pt>
                <c:pt idx="1664">
                  <c:v>162.64461227597278</c:v>
                </c:pt>
                <c:pt idx="1665">
                  <c:v>133.11230309171725</c:v>
                </c:pt>
                <c:pt idx="1666">
                  <c:v>125.85895268180246</c:v>
                </c:pt>
                <c:pt idx="1667">
                  <c:v>148.87661798191598</c:v>
                </c:pt>
                <c:pt idx="1668">
                  <c:v>144.38787488530519</c:v>
                </c:pt>
                <c:pt idx="1669">
                  <c:v>105.97402814767842</c:v>
                </c:pt>
                <c:pt idx="1670">
                  <c:v>71.556780902166352</c:v>
                </c:pt>
                <c:pt idx="1671">
                  <c:v>162.65932224520992</c:v>
                </c:pt>
                <c:pt idx="1672">
                  <c:v>45.938327788629508</c:v>
                </c:pt>
                <c:pt idx="1673">
                  <c:v>167.18145622602719</c:v>
                </c:pt>
                <c:pt idx="1674">
                  <c:v>171.53960685392613</c:v>
                </c:pt>
                <c:pt idx="1675">
                  <c:v>94.815761117875056</c:v>
                </c:pt>
                <c:pt idx="1676">
                  <c:v>152.33610179227287</c:v>
                </c:pt>
                <c:pt idx="1677">
                  <c:v>153.58471629656438</c:v>
                </c:pt>
                <c:pt idx="1678">
                  <c:v>138.88820629511008</c:v>
                </c:pt>
                <c:pt idx="1679">
                  <c:v>129.20128814468859</c:v>
                </c:pt>
                <c:pt idx="1680">
                  <c:v>129.36943158937228</c:v>
                </c:pt>
                <c:pt idx="1681">
                  <c:v>92.390749315002935</c:v>
                </c:pt>
                <c:pt idx="1682">
                  <c:v>161.0617694499665</c:v>
                </c:pt>
                <c:pt idx="1683">
                  <c:v>61.065964719242643</c:v>
                </c:pt>
                <c:pt idx="1684">
                  <c:v>72.33588471732844</c:v>
                </c:pt>
                <c:pt idx="1685">
                  <c:v>91.266178933382562</c:v>
                </c:pt>
                <c:pt idx="1686">
                  <c:v>63.49313773099631</c:v>
                </c:pt>
                <c:pt idx="1687">
                  <c:v>98.887434868670567</c:v>
                </c:pt>
                <c:pt idx="1688">
                  <c:v>74.764538713909303</c:v>
                </c:pt>
                <c:pt idx="1689">
                  <c:v>113.80797994599016</c:v>
                </c:pt>
                <c:pt idx="1690">
                  <c:v>101.54668598920901</c:v>
                </c:pt>
                <c:pt idx="1691">
                  <c:v>85.379099601836344</c:v>
                </c:pt>
                <c:pt idx="1692">
                  <c:v>219.18475166531306</c:v>
                </c:pt>
                <c:pt idx="1693">
                  <c:v>202.70267842804205</c:v>
                </c:pt>
                <c:pt idx="1694">
                  <c:v>53.108350373704788</c:v>
                </c:pt>
                <c:pt idx="1695">
                  <c:v>99.276362955217806</c:v>
                </c:pt>
                <c:pt idx="1696">
                  <c:v>100.10452003328845</c:v>
                </c:pt>
                <c:pt idx="1697">
                  <c:v>84.948112483744737</c:v>
                </c:pt>
                <c:pt idx="1698">
                  <c:v>53.898512683012697</c:v>
                </c:pt>
                <c:pt idx="1699">
                  <c:v>144.43036491915936</c:v>
                </c:pt>
                <c:pt idx="1700">
                  <c:v>118.60961115770959</c:v>
                </c:pt>
                <c:pt idx="1701">
                  <c:v>99.842048631788941</c:v>
                </c:pt>
                <c:pt idx="1702">
                  <c:v>141.2302002453722</c:v>
                </c:pt>
                <c:pt idx="1703">
                  <c:v>118.15334143280882</c:v>
                </c:pt>
                <c:pt idx="1704">
                  <c:v>93.251336960201598</c:v>
                </c:pt>
                <c:pt idx="1705">
                  <c:v>128.03650099333507</c:v>
                </c:pt>
                <c:pt idx="1706">
                  <c:v>134.15352347334041</c:v>
                </c:pt>
                <c:pt idx="1707">
                  <c:v>94.343865150114212</c:v>
                </c:pt>
                <c:pt idx="1708">
                  <c:v>118.12900140955041</c:v>
                </c:pt>
                <c:pt idx="1709">
                  <c:v>112.98774433730408</c:v>
                </c:pt>
                <c:pt idx="1710">
                  <c:v>135.38411404433191</c:v>
                </c:pt>
                <c:pt idx="1711">
                  <c:v>95.382063456719507</c:v>
                </c:pt>
                <c:pt idx="1712">
                  <c:v>124.12209676636365</c:v>
                </c:pt>
                <c:pt idx="1713">
                  <c:v>133.76315196187201</c:v>
                </c:pt>
                <c:pt idx="1714">
                  <c:v>132.21846916315508</c:v>
                </c:pt>
                <c:pt idx="1715">
                  <c:v>128.04573482569452</c:v>
                </c:pt>
                <c:pt idx="1716">
                  <c:v>117.42599522900099</c:v>
                </c:pt>
                <c:pt idx="1717">
                  <c:v>109.77956330724604</c:v>
                </c:pt>
                <c:pt idx="1718">
                  <c:v>105.74975825230862</c:v>
                </c:pt>
                <c:pt idx="1719">
                  <c:v>5.3879570100905667</c:v>
                </c:pt>
                <c:pt idx="1720">
                  <c:v>107.07866489539428</c:v>
                </c:pt>
                <c:pt idx="1721">
                  <c:v>87.150502901365343</c:v>
                </c:pt>
                <c:pt idx="1722">
                  <c:v>132.0101180669659</c:v>
                </c:pt>
                <c:pt idx="1723">
                  <c:v>90.479765417164586</c:v>
                </c:pt>
                <c:pt idx="1724">
                  <c:v>119.27157645250806</c:v>
                </c:pt>
                <c:pt idx="1725">
                  <c:v>152.54908746169309</c:v>
                </c:pt>
                <c:pt idx="1726">
                  <c:v>63.069544050265662</c:v>
                </c:pt>
                <c:pt idx="1727">
                  <c:v>77.672305903764908</c:v>
                </c:pt>
                <c:pt idx="1728">
                  <c:v>127.93225927827427</c:v>
                </c:pt>
                <c:pt idx="1729">
                  <c:v>102.45031002983275</c:v>
                </c:pt>
                <c:pt idx="1730">
                  <c:v>98.944520169574218</c:v>
                </c:pt>
                <c:pt idx="1731">
                  <c:v>121.67004800635732</c:v>
                </c:pt>
                <c:pt idx="1732">
                  <c:v>127.73231451326518</c:v>
                </c:pt>
                <c:pt idx="1733">
                  <c:v>95.486662160723284</c:v>
                </c:pt>
                <c:pt idx="1734">
                  <c:v>138.82915070627186</c:v>
                </c:pt>
                <c:pt idx="1735">
                  <c:v>142.2237000461655</c:v>
                </c:pt>
                <c:pt idx="1736">
                  <c:v>113.63607948179128</c:v>
                </c:pt>
                <c:pt idx="1737">
                  <c:v>123.1358620184601</c:v>
                </c:pt>
                <c:pt idx="1738">
                  <c:v>137.98146403167311</c:v>
                </c:pt>
                <c:pt idx="1739">
                  <c:v>148.54370332568911</c:v>
                </c:pt>
                <c:pt idx="1740">
                  <c:v>111.50893863301215</c:v>
                </c:pt>
                <c:pt idx="1741">
                  <c:v>86.421723549990233</c:v>
                </c:pt>
                <c:pt idx="1742">
                  <c:v>157.42672839773201</c:v>
                </c:pt>
                <c:pt idx="1743">
                  <c:v>98.431117377765872</c:v>
                </c:pt>
                <c:pt idx="1744">
                  <c:v>103.34495762282694</c:v>
                </c:pt>
                <c:pt idx="1745">
                  <c:v>103.15280879443824</c:v>
                </c:pt>
                <c:pt idx="1746">
                  <c:v>124.31693089695517</c:v>
                </c:pt>
                <c:pt idx="1747">
                  <c:v>99.707865007992069</c:v>
                </c:pt>
                <c:pt idx="1748">
                  <c:v>131.53091556747492</c:v>
                </c:pt>
                <c:pt idx="1749">
                  <c:v>143.67688430914575</c:v>
                </c:pt>
                <c:pt idx="1750">
                  <c:v>64.752952396236623</c:v>
                </c:pt>
                <c:pt idx="1751">
                  <c:v>147.33458702735305</c:v>
                </c:pt>
                <c:pt idx="1752">
                  <c:v>92.789135212953596</c:v>
                </c:pt>
                <c:pt idx="1753">
                  <c:v>107.98949402724932</c:v>
                </c:pt>
                <c:pt idx="1754">
                  <c:v>134.60999952457939</c:v>
                </c:pt>
                <c:pt idx="1755">
                  <c:v>131.36563132966575</c:v>
                </c:pt>
                <c:pt idx="1756">
                  <c:v>138.82642717688748</c:v>
                </c:pt>
                <c:pt idx="1757">
                  <c:v>119.93746185949195</c:v>
                </c:pt>
                <c:pt idx="1758">
                  <c:v>135.7412994696991</c:v>
                </c:pt>
                <c:pt idx="1759">
                  <c:v>135.74403058907825</c:v>
                </c:pt>
                <c:pt idx="1760">
                  <c:v>107.38961706372854</c:v>
                </c:pt>
                <c:pt idx="1761">
                  <c:v>112.53382318252019</c:v>
                </c:pt>
                <c:pt idx="1762">
                  <c:v>130.72424717299074</c:v>
                </c:pt>
                <c:pt idx="1763">
                  <c:v>109.80383499990872</c:v>
                </c:pt>
                <c:pt idx="1764">
                  <c:v>140.56122113951207</c:v>
                </c:pt>
                <c:pt idx="1765">
                  <c:v>96.786821601177195</c:v>
                </c:pt>
                <c:pt idx="1766">
                  <c:v>122.16420886520652</c:v>
                </c:pt>
                <c:pt idx="1767">
                  <c:v>75.008983443261741</c:v>
                </c:pt>
                <c:pt idx="1768">
                  <c:v>119.80374924966617</c:v>
                </c:pt>
                <c:pt idx="1769">
                  <c:v>128.30175150593752</c:v>
                </c:pt>
                <c:pt idx="1770">
                  <c:v>121.55117768981705</c:v>
                </c:pt>
                <c:pt idx="1771">
                  <c:v>165.71486887909052</c:v>
                </c:pt>
                <c:pt idx="1772">
                  <c:v>120.2877730690289</c:v>
                </c:pt>
                <c:pt idx="1773">
                  <c:v>102.43353921541967</c:v>
                </c:pt>
                <c:pt idx="1774">
                  <c:v>114.83371531000047</c:v>
                </c:pt>
                <c:pt idx="1775">
                  <c:v>96.413555513148339</c:v>
                </c:pt>
                <c:pt idx="1776">
                  <c:v>128.74244758416879</c:v>
                </c:pt>
                <c:pt idx="1777">
                  <c:v>124.78829478144823</c:v>
                </c:pt>
                <c:pt idx="1778">
                  <c:v>57.11750644188966</c:v>
                </c:pt>
                <c:pt idx="1779">
                  <c:v>117.48987370667298</c:v>
                </c:pt>
                <c:pt idx="1780">
                  <c:v>155.04074300670877</c:v>
                </c:pt>
                <c:pt idx="1781">
                  <c:v>51.199844179744908</c:v>
                </c:pt>
                <c:pt idx="1782">
                  <c:v>128.40642101325329</c:v>
                </c:pt>
                <c:pt idx="1783">
                  <c:v>111.91171327868794</c:v>
                </c:pt>
                <c:pt idx="1784">
                  <c:v>121.97074223775273</c:v>
                </c:pt>
                <c:pt idx="1785">
                  <c:v>87.009367263258042</c:v>
                </c:pt>
                <c:pt idx="1786">
                  <c:v>107.63640833203725</c:v>
                </c:pt>
                <c:pt idx="1787">
                  <c:v>220.24051267555751</c:v>
                </c:pt>
                <c:pt idx="1788">
                  <c:v>122.51487424369938</c:v>
                </c:pt>
                <c:pt idx="1789">
                  <c:v>163.58246753319256</c:v>
                </c:pt>
                <c:pt idx="1790">
                  <c:v>140.86969921484928</c:v>
                </c:pt>
                <c:pt idx="1791">
                  <c:v>139.87345586341837</c:v>
                </c:pt>
                <c:pt idx="1792">
                  <c:v>143.23538596135862</c:v>
                </c:pt>
                <c:pt idx="1793">
                  <c:v>163.22483826354647</c:v>
                </c:pt>
                <c:pt idx="1794">
                  <c:v>90.550188445879911</c:v>
                </c:pt>
                <c:pt idx="1795">
                  <c:v>133.35291091173474</c:v>
                </c:pt>
                <c:pt idx="1796">
                  <c:v>176.74794188155545</c:v>
                </c:pt>
                <c:pt idx="1797">
                  <c:v>181.21546262330548</c:v>
                </c:pt>
                <c:pt idx="1798">
                  <c:v>95.296473465659247</c:v>
                </c:pt>
                <c:pt idx="1799">
                  <c:v>172.99749089301127</c:v>
                </c:pt>
                <c:pt idx="1800">
                  <c:v>126.76551659925588</c:v>
                </c:pt>
                <c:pt idx="1801">
                  <c:v>154.22447405690681</c:v>
                </c:pt>
                <c:pt idx="1802">
                  <c:v>151.22071176371003</c:v>
                </c:pt>
                <c:pt idx="1803">
                  <c:v>167.18028720298614</c:v>
                </c:pt>
                <c:pt idx="1804">
                  <c:v>126.53925593337459</c:v>
                </c:pt>
                <c:pt idx="1805">
                  <c:v>163.5827614019102</c:v>
                </c:pt>
                <c:pt idx="1806">
                  <c:v>106.15057731883158</c:v>
                </c:pt>
                <c:pt idx="1807">
                  <c:v>111.72305775512402</c:v>
                </c:pt>
                <c:pt idx="1808">
                  <c:v>145.88581620038283</c:v>
                </c:pt>
                <c:pt idx="1809">
                  <c:v>129.38520838317021</c:v>
                </c:pt>
                <c:pt idx="1810">
                  <c:v>177.38029939348468</c:v>
                </c:pt>
                <c:pt idx="1811">
                  <c:v>191.06051529726457</c:v>
                </c:pt>
                <c:pt idx="1812">
                  <c:v>133.86434878044275</c:v>
                </c:pt>
                <c:pt idx="1813">
                  <c:v>167.77551629986712</c:v>
                </c:pt>
                <c:pt idx="1814">
                  <c:v>176.02230532841861</c:v>
                </c:pt>
                <c:pt idx="1815">
                  <c:v>143.43639838135894</c:v>
                </c:pt>
                <c:pt idx="1816">
                  <c:v>111.27953731291311</c:v>
                </c:pt>
                <c:pt idx="1817">
                  <c:v>165.39560961468254</c:v>
                </c:pt>
                <c:pt idx="1818">
                  <c:v>176.06154561618951</c:v>
                </c:pt>
                <c:pt idx="1819">
                  <c:v>168.46644888825207</c:v>
                </c:pt>
                <c:pt idx="1820">
                  <c:v>149.92633633983073</c:v>
                </c:pt>
                <c:pt idx="1821">
                  <c:v>115.54367095100402</c:v>
                </c:pt>
                <c:pt idx="1822">
                  <c:v>145.29690079319295</c:v>
                </c:pt>
                <c:pt idx="1823">
                  <c:v>100.33532156647657</c:v>
                </c:pt>
                <c:pt idx="1824">
                  <c:v>175.91498217150809</c:v>
                </c:pt>
                <c:pt idx="1825">
                  <c:v>183.70321966699379</c:v>
                </c:pt>
                <c:pt idx="1826">
                  <c:v>108.69752439759111</c:v>
                </c:pt>
                <c:pt idx="1827">
                  <c:v>174.39024460752364</c:v>
                </c:pt>
                <c:pt idx="1828">
                  <c:v>152.2528067791676</c:v>
                </c:pt>
                <c:pt idx="1829">
                  <c:v>148.08187576865021</c:v>
                </c:pt>
                <c:pt idx="1830">
                  <c:v>160.30385357724901</c:v>
                </c:pt>
                <c:pt idx="1831">
                  <c:v>143.24674161629181</c:v>
                </c:pt>
                <c:pt idx="1832">
                  <c:v>169.7986959277543</c:v>
                </c:pt>
                <c:pt idx="1833">
                  <c:v>189.7485667379284</c:v>
                </c:pt>
                <c:pt idx="1834">
                  <c:v>117.13870646118637</c:v>
                </c:pt>
                <c:pt idx="1835">
                  <c:v>162.69250950032134</c:v>
                </c:pt>
                <c:pt idx="1836">
                  <c:v>143.46215397192782</c:v>
                </c:pt>
                <c:pt idx="1837">
                  <c:v>194.68921873069752</c:v>
                </c:pt>
                <c:pt idx="1838">
                  <c:v>140.32040461353199</c:v>
                </c:pt>
                <c:pt idx="1839">
                  <c:v>107.77673570019883</c:v>
                </c:pt>
                <c:pt idx="1840">
                  <c:v>156.80328369952039</c:v>
                </c:pt>
                <c:pt idx="1841">
                  <c:v>142.41873732388544</c:v>
                </c:pt>
                <c:pt idx="1842">
                  <c:v>147.47912232573287</c:v>
                </c:pt>
                <c:pt idx="1843">
                  <c:v>197.18694336039653</c:v>
                </c:pt>
                <c:pt idx="1844">
                  <c:v>121.59980018601969</c:v>
                </c:pt>
                <c:pt idx="1845">
                  <c:v>203.0796719644336</c:v>
                </c:pt>
                <c:pt idx="1846">
                  <c:v>172.85806243405165</c:v>
                </c:pt>
                <c:pt idx="1847">
                  <c:v>140.47432296065801</c:v>
                </c:pt>
                <c:pt idx="1848">
                  <c:v>99.399625578876652</c:v>
                </c:pt>
                <c:pt idx="1849">
                  <c:v>161.00934740045099</c:v>
                </c:pt>
                <c:pt idx="1850">
                  <c:v>105.56186881216357</c:v>
                </c:pt>
                <c:pt idx="1851">
                  <c:v>117.23257066533009</c:v>
                </c:pt>
                <c:pt idx="1852">
                  <c:v>128.19222167262592</c:v>
                </c:pt>
                <c:pt idx="1853">
                  <c:v>125.37006964408214</c:v>
                </c:pt>
                <c:pt idx="1854">
                  <c:v>120.62872953887002</c:v>
                </c:pt>
                <c:pt idx="1855">
                  <c:v>103.84531050485646</c:v>
                </c:pt>
                <c:pt idx="1856">
                  <c:v>134.88922580132802</c:v>
                </c:pt>
                <c:pt idx="1857">
                  <c:v>72.076682560469692</c:v>
                </c:pt>
                <c:pt idx="1858">
                  <c:v>62.787983275751429</c:v>
                </c:pt>
                <c:pt idx="1859">
                  <c:v>117.07744573406399</c:v>
                </c:pt>
                <c:pt idx="1860">
                  <c:v>113.88447085865872</c:v>
                </c:pt>
                <c:pt idx="1861">
                  <c:v>166.07682372474841</c:v>
                </c:pt>
                <c:pt idx="1862">
                  <c:v>145.70744301495083</c:v>
                </c:pt>
                <c:pt idx="1863">
                  <c:v>141.97212494663509</c:v>
                </c:pt>
                <c:pt idx="1864">
                  <c:v>78.107895142575956</c:v>
                </c:pt>
                <c:pt idx="1865">
                  <c:v>146.48708931467152</c:v>
                </c:pt>
                <c:pt idx="1866">
                  <c:v>91.855780144103846</c:v>
                </c:pt>
                <c:pt idx="1867">
                  <c:v>112.30718464429238</c:v>
                </c:pt>
                <c:pt idx="1868">
                  <c:v>146.19564391150914</c:v>
                </c:pt>
                <c:pt idx="1869">
                  <c:v>145.16488281839651</c:v>
                </c:pt>
                <c:pt idx="1870">
                  <c:v>137.12065524925345</c:v>
                </c:pt>
                <c:pt idx="1871">
                  <c:v>100.36644602726633</c:v>
                </c:pt>
                <c:pt idx="1872">
                  <c:v>141.8170720906671</c:v>
                </c:pt>
                <c:pt idx="1873">
                  <c:v>131.76704654416523</c:v>
                </c:pt>
                <c:pt idx="1874">
                  <c:v>130.91375618853206</c:v>
                </c:pt>
                <c:pt idx="1875">
                  <c:v>95.084901824239623</c:v>
                </c:pt>
                <c:pt idx="1876">
                  <c:v>118.54047035770996</c:v>
                </c:pt>
                <c:pt idx="1877">
                  <c:v>85.861056288541448</c:v>
                </c:pt>
                <c:pt idx="1878">
                  <c:v>101.8748084452769</c:v>
                </c:pt>
                <c:pt idx="1879">
                  <c:v>131.05801851148178</c:v>
                </c:pt>
                <c:pt idx="1880">
                  <c:v>130.19126457765401</c:v>
                </c:pt>
                <c:pt idx="1881">
                  <c:v>114.67710653231615</c:v>
                </c:pt>
                <c:pt idx="1882">
                  <c:v>114.46168378646634</c:v>
                </c:pt>
                <c:pt idx="1883">
                  <c:v>55.342146679690373</c:v>
                </c:pt>
                <c:pt idx="1884">
                  <c:v>108.30068858531479</c:v>
                </c:pt>
                <c:pt idx="1885">
                  <c:v>83.814467055819023</c:v>
                </c:pt>
                <c:pt idx="1886">
                  <c:v>99.768460476406773</c:v>
                </c:pt>
                <c:pt idx="1887">
                  <c:v>121.02133703056822</c:v>
                </c:pt>
                <c:pt idx="1888">
                  <c:v>118.38647273535881</c:v>
                </c:pt>
                <c:pt idx="1889">
                  <c:v>130.16762784509191</c:v>
                </c:pt>
                <c:pt idx="1890">
                  <c:v>108.97494745037253</c:v>
                </c:pt>
                <c:pt idx="1891">
                  <c:v>139.18129623916147</c:v>
                </c:pt>
                <c:pt idx="1892">
                  <c:v>110.18008202269488</c:v>
                </c:pt>
                <c:pt idx="1893">
                  <c:v>52.352683713253853</c:v>
                </c:pt>
                <c:pt idx="1894">
                  <c:v>89.632947148401911</c:v>
                </c:pt>
                <c:pt idx="1895">
                  <c:v>138.76994526549126</c:v>
                </c:pt>
                <c:pt idx="1896">
                  <c:v>119.84312087659114</c:v>
                </c:pt>
                <c:pt idx="1897">
                  <c:v>64.814253196392244</c:v>
                </c:pt>
                <c:pt idx="1898">
                  <c:v>22.712662925411554</c:v>
                </c:pt>
                <c:pt idx="1899">
                  <c:v>139.1393533766657</c:v>
                </c:pt>
                <c:pt idx="1900">
                  <c:v>129.53370133387344</c:v>
                </c:pt>
                <c:pt idx="1901">
                  <c:v>116.32755277122988</c:v>
                </c:pt>
                <c:pt idx="1902">
                  <c:v>122.98282394412894</c:v>
                </c:pt>
                <c:pt idx="1903">
                  <c:v>138.0078892707736</c:v>
                </c:pt>
                <c:pt idx="1904">
                  <c:v>70.474959170387166</c:v>
                </c:pt>
                <c:pt idx="1905">
                  <c:v>96.6569234079099</c:v>
                </c:pt>
                <c:pt idx="1906">
                  <c:v>74.264619501780686</c:v>
                </c:pt>
                <c:pt idx="1907">
                  <c:v>118.15743494793125</c:v>
                </c:pt>
                <c:pt idx="1908">
                  <c:v>114.5937971597678</c:v>
                </c:pt>
                <c:pt idx="1909">
                  <c:v>166.55261127111743</c:v>
                </c:pt>
                <c:pt idx="1910">
                  <c:v>140.73007310622347</c:v>
                </c:pt>
                <c:pt idx="1911">
                  <c:v>106.94045032347771</c:v>
                </c:pt>
                <c:pt idx="1912">
                  <c:v>117.33086468501052</c:v>
                </c:pt>
                <c:pt idx="1913">
                  <c:v>118.42173788244835</c:v>
                </c:pt>
                <c:pt idx="1914">
                  <c:v>122.86620466506406</c:v>
                </c:pt>
                <c:pt idx="1915">
                  <c:v>110.97467595298022</c:v>
                </c:pt>
                <c:pt idx="1916">
                  <c:v>130.33655266604393</c:v>
                </c:pt>
                <c:pt idx="1917">
                  <c:v>110.82175637583407</c:v>
                </c:pt>
                <c:pt idx="1918">
                  <c:v>114.03986254912923</c:v>
                </c:pt>
                <c:pt idx="1919">
                  <c:v>89.729284060696614</c:v>
                </c:pt>
                <c:pt idx="1920">
                  <c:v>119.65201677874555</c:v>
                </c:pt>
                <c:pt idx="1921">
                  <c:v>90.583091893791703</c:v>
                </c:pt>
                <c:pt idx="1922">
                  <c:v>98.870448301638774</c:v>
                </c:pt>
                <c:pt idx="1923">
                  <c:v>120.12314815090949</c:v>
                </c:pt>
                <c:pt idx="1924">
                  <c:v>116.40131482139969</c:v>
                </c:pt>
                <c:pt idx="1925">
                  <c:v>137.77459688487806</c:v>
                </c:pt>
                <c:pt idx="1926">
                  <c:v>123.20289340737637</c:v>
                </c:pt>
                <c:pt idx="1927">
                  <c:v>145.82988607588885</c:v>
                </c:pt>
                <c:pt idx="1928">
                  <c:v>97.961984725330836</c:v>
                </c:pt>
                <c:pt idx="1929">
                  <c:v>32.748459415010529</c:v>
                </c:pt>
                <c:pt idx="1930">
                  <c:v>105.59218139331917</c:v>
                </c:pt>
                <c:pt idx="1931">
                  <c:v>98.998636731375143</c:v>
                </c:pt>
                <c:pt idx="1932">
                  <c:v>129.63200981597288</c:v>
                </c:pt>
                <c:pt idx="1933">
                  <c:v>97.648095880337706</c:v>
                </c:pt>
                <c:pt idx="1934">
                  <c:v>125.43238427146323</c:v>
                </c:pt>
                <c:pt idx="1935">
                  <c:v>102.96454269256087</c:v>
                </c:pt>
                <c:pt idx="1936">
                  <c:v>127.93079307348482</c:v>
                </c:pt>
                <c:pt idx="1937">
                  <c:v>134.17086970679031</c:v>
                </c:pt>
                <c:pt idx="1938">
                  <c:v>103.41348241794478</c:v>
                </c:pt>
                <c:pt idx="1939">
                  <c:v>132.82729746542577</c:v>
                </c:pt>
                <c:pt idx="1940">
                  <c:v>132.09197162493862</c:v>
                </c:pt>
                <c:pt idx="1941">
                  <c:v>118.72896803851012</c:v>
                </c:pt>
                <c:pt idx="1942">
                  <c:v>122.94266082792964</c:v>
                </c:pt>
                <c:pt idx="1943">
                  <c:v>101.91711132265456</c:v>
                </c:pt>
                <c:pt idx="1944">
                  <c:v>143.23026714211971</c:v>
                </c:pt>
                <c:pt idx="1945">
                  <c:v>139.70584132279271</c:v>
                </c:pt>
                <c:pt idx="1946">
                  <c:v>100.54421206979748</c:v>
                </c:pt>
                <c:pt idx="1947">
                  <c:v>124.06481573409442</c:v>
                </c:pt>
                <c:pt idx="1948">
                  <c:v>110.71387593455913</c:v>
                </c:pt>
                <c:pt idx="1949">
                  <c:v>103.18221536824778</c:v>
                </c:pt>
                <c:pt idx="1950">
                  <c:v>106.31693381729178</c:v>
                </c:pt>
                <c:pt idx="1951">
                  <c:v>55.753784926861833</c:v>
                </c:pt>
                <c:pt idx="1952">
                  <c:v>86.227247157632149</c:v>
                </c:pt>
                <c:pt idx="1953">
                  <c:v>55.171080466351185</c:v>
                </c:pt>
                <c:pt idx="1954">
                  <c:v>104.95996358948128</c:v>
                </c:pt>
                <c:pt idx="1955">
                  <c:v>56.75522357253773</c:v>
                </c:pt>
                <c:pt idx="1956">
                  <c:v>154.74624628607177</c:v>
                </c:pt>
                <c:pt idx="1957">
                  <c:v>107.75539557680057</c:v>
                </c:pt>
                <c:pt idx="1958">
                  <c:v>173.99669213200735</c:v>
                </c:pt>
                <c:pt idx="1959">
                  <c:v>128.02636862088036</c:v>
                </c:pt>
                <c:pt idx="1960">
                  <c:v>150.03934465720027</c:v>
                </c:pt>
                <c:pt idx="1961">
                  <c:v>166.434391525146</c:v>
                </c:pt>
                <c:pt idx="1962">
                  <c:v>62.046225319644151</c:v>
                </c:pt>
                <c:pt idx="1963">
                  <c:v>97.381298020907977</c:v>
                </c:pt>
                <c:pt idx="1964">
                  <c:v>128.86569502783814</c:v>
                </c:pt>
                <c:pt idx="1965">
                  <c:v>78.830593859927689</c:v>
                </c:pt>
                <c:pt idx="1966">
                  <c:v>153.73074121603244</c:v>
                </c:pt>
                <c:pt idx="1967">
                  <c:v>143.91604642759359</c:v>
                </c:pt>
                <c:pt idx="1968">
                  <c:v>156.12466615962475</c:v>
                </c:pt>
                <c:pt idx="1969">
                  <c:v>153.09544757078294</c:v>
                </c:pt>
                <c:pt idx="1970">
                  <c:v>143.42983188087777</c:v>
                </c:pt>
                <c:pt idx="1971">
                  <c:v>134.42405866841898</c:v>
                </c:pt>
                <c:pt idx="1972">
                  <c:v>195.85995120769101</c:v>
                </c:pt>
                <c:pt idx="1973">
                  <c:v>83.42857115729565</c:v>
                </c:pt>
                <c:pt idx="1974">
                  <c:v>130.08683097771296</c:v>
                </c:pt>
                <c:pt idx="1975">
                  <c:v>152.66062150231178</c:v>
                </c:pt>
                <c:pt idx="1976">
                  <c:v>128.75925896465876</c:v>
                </c:pt>
                <c:pt idx="1977">
                  <c:v>119.93272227648458</c:v>
                </c:pt>
                <c:pt idx="1978">
                  <c:v>90.340984831530662</c:v>
                </c:pt>
                <c:pt idx="1979">
                  <c:v>128.3918894513717</c:v>
                </c:pt>
                <c:pt idx="1980">
                  <c:v>143.22612925603897</c:v>
                </c:pt>
                <c:pt idx="1981">
                  <c:v>109.85048647952928</c:v>
                </c:pt>
                <c:pt idx="1982">
                  <c:v>150.6028334626416</c:v>
                </c:pt>
                <c:pt idx="1983">
                  <c:v>117.70752845363927</c:v>
                </c:pt>
                <c:pt idx="1984">
                  <c:v>118.27068930664254</c:v>
                </c:pt>
                <c:pt idx="1985">
                  <c:v>137.68918541403332</c:v>
                </c:pt>
                <c:pt idx="1986">
                  <c:v>164.40749302378515</c:v>
                </c:pt>
                <c:pt idx="1987">
                  <c:v>88.976051686340256</c:v>
                </c:pt>
                <c:pt idx="1988">
                  <c:v>130.02687848987233</c:v>
                </c:pt>
                <c:pt idx="1989">
                  <c:v>176.01079269287197</c:v>
                </c:pt>
                <c:pt idx="1990">
                  <c:v>153.90442110771608</c:v>
                </c:pt>
                <c:pt idx="1991">
                  <c:v>140.11050874501478</c:v>
                </c:pt>
                <c:pt idx="1992">
                  <c:v>111.69656141573569</c:v>
                </c:pt>
                <c:pt idx="1993">
                  <c:v>139.53355696608941</c:v>
                </c:pt>
                <c:pt idx="1994">
                  <c:v>116.05243637924633</c:v>
                </c:pt>
                <c:pt idx="1995">
                  <c:v>94.741002667465708</c:v>
                </c:pt>
                <c:pt idx="1996">
                  <c:v>130.58654043761271</c:v>
                </c:pt>
                <c:pt idx="1997">
                  <c:v>120.73442404256755</c:v>
                </c:pt>
                <c:pt idx="1998">
                  <c:v>121.18846395078327</c:v>
                </c:pt>
                <c:pt idx="1999">
                  <c:v>150.7597548583106</c:v>
                </c:pt>
                <c:pt idx="2000">
                  <c:v>184.35649464918066</c:v>
                </c:pt>
                <c:pt idx="2001">
                  <c:v>92.187060926863296</c:v>
                </c:pt>
                <c:pt idx="2002">
                  <c:v>105.26783899288158</c:v>
                </c:pt>
                <c:pt idx="2003">
                  <c:v>63.059229043786345</c:v>
                </c:pt>
                <c:pt idx="2004">
                  <c:v>84.580934455386142</c:v>
                </c:pt>
                <c:pt idx="2005">
                  <c:v>133.95981674356275</c:v>
                </c:pt>
                <c:pt idx="2006">
                  <c:v>82.060850756591933</c:v>
                </c:pt>
                <c:pt idx="2007">
                  <c:v>92.72889276425262</c:v>
                </c:pt>
                <c:pt idx="2008">
                  <c:v>183.22040484192246</c:v>
                </c:pt>
                <c:pt idx="2009">
                  <c:v>98.048940291344152</c:v>
                </c:pt>
                <c:pt idx="2010">
                  <c:v>83.962624689809331</c:v>
                </c:pt>
                <c:pt idx="2011">
                  <c:v>193.4374718797535</c:v>
                </c:pt>
                <c:pt idx="2012">
                  <c:v>132.60723927431056</c:v>
                </c:pt>
                <c:pt idx="2013">
                  <c:v>102.46706717184631</c:v>
                </c:pt>
                <c:pt idx="2014">
                  <c:v>72.189541518065624</c:v>
                </c:pt>
                <c:pt idx="2015">
                  <c:v>85.924381009522619</c:v>
                </c:pt>
                <c:pt idx="2016">
                  <c:v>91.35597519260719</c:v>
                </c:pt>
                <c:pt idx="2017">
                  <c:v>30.738315019840343</c:v>
                </c:pt>
                <c:pt idx="2018">
                  <c:v>83.05279525145653</c:v>
                </c:pt>
                <c:pt idx="2019">
                  <c:v>86.932194167823553</c:v>
                </c:pt>
                <c:pt idx="2020">
                  <c:v>82.852151421227148</c:v>
                </c:pt>
                <c:pt idx="2021">
                  <c:v>94.206208570248521</c:v>
                </c:pt>
                <c:pt idx="2022">
                  <c:v>144.10361565975919</c:v>
                </c:pt>
                <c:pt idx="2023">
                  <c:v>196.46720782331334</c:v>
                </c:pt>
                <c:pt idx="2024">
                  <c:v>83.071547266713679</c:v>
                </c:pt>
                <c:pt idx="2025">
                  <c:v>66.791835409265502</c:v>
                </c:pt>
                <c:pt idx="2026">
                  <c:v>89.592830987544133</c:v>
                </c:pt>
                <c:pt idx="2027">
                  <c:v>115.02403611327709</c:v>
                </c:pt>
                <c:pt idx="2028">
                  <c:v>131.27905353302305</c:v>
                </c:pt>
                <c:pt idx="2029">
                  <c:v>153.17800637848171</c:v>
                </c:pt>
                <c:pt idx="2030">
                  <c:v>153.75145342598623</c:v>
                </c:pt>
                <c:pt idx="2031">
                  <c:v>130.5770640412901</c:v>
                </c:pt>
                <c:pt idx="2032">
                  <c:v>145.83338316582694</c:v>
                </c:pt>
                <c:pt idx="2033">
                  <c:v>160.94634983112951</c:v>
                </c:pt>
                <c:pt idx="2034">
                  <c:v>135.66394785404913</c:v>
                </c:pt>
                <c:pt idx="2035">
                  <c:v>151.81154369244072</c:v>
                </c:pt>
                <c:pt idx="2036">
                  <c:v>164.14766126090115</c:v>
                </c:pt>
                <c:pt idx="2037">
                  <c:v>114.75235007024084</c:v>
                </c:pt>
                <c:pt idx="2038">
                  <c:v>131.80999169443047</c:v>
                </c:pt>
                <c:pt idx="2039">
                  <c:v>154.48766701640307</c:v>
                </c:pt>
                <c:pt idx="2040">
                  <c:v>147.90768230616897</c:v>
                </c:pt>
                <c:pt idx="2041">
                  <c:v>189.93694252649789</c:v>
                </c:pt>
                <c:pt idx="2042">
                  <c:v>126.25483419803308</c:v>
                </c:pt>
                <c:pt idx="2043">
                  <c:v>139.91977230353376</c:v>
                </c:pt>
                <c:pt idx="2044">
                  <c:v>153.25215009599543</c:v>
                </c:pt>
                <c:pt idx="2045">
                  <c:v>102.19307290893425</c:v>
                </c:pt>
                <c:pt idx="2046">
                  <c:v>146.55757243767329</c:v>
                </c:pt>
                <c:pt idx="2047">
                  <c:v>140.86444585628547</c:v>
                </c:pt>
                <c:pt idx="2048">
                  <c:v>130.11581086690578</c:v>
                </c:pt>
                <c:pt idx="2049">
                  <c:v>162.60101843183546</c:v>
                </c:pt>
                <c:pt idx="2050">
                  <c:v>121.90462421057342</c:v>
                </c:pt>
                <c:pt idx="2051">
                  <c:v>162.90200258248731</c:v>
                </c:pt>
                <c:pt idx="2052">
                  <c:v>134.53011252091585</c:v>
                </c:pt>
                <c:pt idx="2053">
                  <c:v>161.69094417263909</c:v>
                </c:pt>
                <c:pt idx="2054">
                  <c:v>146.57103359583255</c:v>
                </c:pt>
                <c:pt idx="2055">
                  <c:v>150.17636008170066</c:v>
                </c:pt>
                <c:pt idx="2056">
                  <c:v>155.94235694261141</c:v>
                </c:pt>
                <c:pt idx="2057">
                  <c:v>178.10049851889207</c:v>
                </c:pt>
                <c:pt idx="2058">
                  <c:v>148.91118142791407</c:v>
                </c:pt>
                <c:pt idx="2059">
                  <c:v>125.00561706340858</c:v>
                </c:pt>
                <c:pt idx="2060">
                  <c:v>165.1529813096142</c:v>
                </c:pt>
                <c:pt idx="2061">
                  <c:v>172.91171199152171</c:v>
                </c:pt>
                <c:pt idx="2062">
                  <c:v>145.84497095290556</c:v>
                </c:pt>
                <c:pt idx="2063">
                  <c:v>152.68446261238449</c:v>
                </c:pt>
                <c:pt idx="2064">
                  <c:v>166.86114103019989</c:v>
                </c:pt>
                <c:pt idx="2065">
                  <c:v>154.11441807815234</c:v>
                </c:pt>
                <c:pt idx="2066">
                  <c:v>153.69271675337325</c:v>
                </c:pt>
                <c:pt idx="2067">
                  <c:v>142.22404862456733</c:v>
                </c:pt>
                <c:pt idx="2068">
                  <c:v>151.5495750299693</c:v>
                </c:pt>
                <c:pt idx="2069">
                  <c:v>137.99744919285385</c:v>
                </c:pt>
                <c:pt idx="2070">
                  <c:v>157.88929279573307</c:v>
                </c:pt>
                <c:pt idx="2071">
                  <c:v>141.86314987467665</c:v>
                </c:pt>
                <c:pt idx="2072">
                  <c:v>155.99355249959359</c:v>
                </c:pt>
                <c:pt idx="2073">
                  <c:v>105.29413481112861</c:v>
                </c:pt>
                <c:pt idx="2074">
                  <c:v>162.6084281053362</c:v>
                </c:pt>
                <c:pt idx="2075">
                  <c:v>188.47523581477694</c:v>
                </c:pt>
                <c:pt idx="2076">
                  <c:v>148.55600336842085</c:v>
                </c:pt>
                <c:pt idx="2077">
                  <c:v>164.36585750753176</c:v>
                </c:pt>
                <c:pt idx="2078">
                  <c:v>143.12143165550867</c:v>
                </c:pt>
                <c:pt idx="2079">
                  <c:v>107.7381864056868</c:v>
                </c:pt>
                <c:pt idx="2080">
                  <c:v>141.25919199163974</c:v>
                </c:pt>
                <c:pt idx="2081">
                  <c:v>155.87257744888575</c:v>
                </c:pt>
                <c:pt idx="2082">
                  <c:v>158.36068966619229</c:v>
                </c:pt>
                <c:pt idx="2083">
                  <c:v>135.46070033573741</c:v>
                </c:pt>
                <c:pt idx="2084">
                  <c:v>165.45676654264275</c:v>
                </c:pt>
                <c:pt idx="2085">
                  <c:v>128.68039432150582</c:v>
                </c:pt>
                <c:pt idx="2086">
                  <c:v>116.9295638856069</c:v>
                </c:pt>
                <c:pt idx="2087">
                  <c:v>155.56025877219213</c:v>
                </c:pt>
                <c:pt idx="2088">
                  <c:v>158.13949900727971</c:v>
                </c:pt>
                <c:pt idx="2089">
                  <c:v>110.19262776818857</c:v>
                </c:pt>
                <c:pt idx="2090">
                  <c:v>146.4753929584231</c:v>
                </c:pt>
                <c:pt idx="2091">
                  <c:v>150.44219711124026</c:v>
                </c:pt>
                <c:pt idx="2092">
                  <c:v>144.77369425733457</c:v>
                </c:pt>
                <c:pt idx="2093">
                  <c:v>153.52776410853565</c:v>
                </c:pt>
                <c:pt idx="2094">
                  <c:v>149.65486422301146</c:v>
                </c:pt>
                <c:pt idx="2095">
                  <c:v>161.31804953597222</c:v>
                </c:pt>
                <c:pt idx="2096">
                  <c:v>119.22037491490406</c:v>
                </c:pt>
                <c:pt idx="2097">
                  <c:v>160.46359184987881</c:v>
                </c:pt>
                <c:pt idx="2098">
                  <c:v>153.0926376791063</c:v>
                </c:pt>
                <c:pt idx="2099">
                  <c:v>111.22888310113137</c:v>
                </c:pt>
                <c:pt idx="2100">
                  <c:v>98.575652450425849</c:v>
                </c:pt>
                <c:pt idx="2101">
                  <c:v>152.83517664053585</c:v>
                </c:pt>
                <c:pt idx="2102">
                  <c:v>135.36321398009915</c:v>
                </c:pt>
                <c:pt idx="2103">
                  <c:v>141.7279589060108</c:v>
                </c:pt>
                <c:pt idx="2104">
                  <c:v>127.84985545174823</c:v>
                </c:pt>
                <c:pt idx="2105">
                  <c:v>143.43021861520518</c:v>
                </c:pt>
                <c:pt idx="2106">
                  <c:v>148.26863999241283</c:v>
                </c:pt>
                <c:pt idx="2107">
                  <c:v>151.17654332108225</c:v>
                </c:pt>
                <c:pt idx="2108">
                  <c:v>93.313180583495622</c:v>
                </c:pt>
                <c:pt idx="2109">
                  <c:v>139.07774534312767</c:v>
                </c:pt>
                <c:pt idx="2110">
                  <c:v>142.62761106749599</c:v>
                </c:pt>
                <c:pt idx="2111">
                  <c:v>154.77078448169215</c:v>
                </c:pt>
                <c:pt idx="2112">
                  <c:v>167.71046495266876</c:v>
                </c:pt>
                <c:pt idx="2113">
                  <c:v>151.8989907867219</c:v>
                </c:pt>
                <c:pt idx="2114">
                  <c:v>172.73849953464764</c:v>
                </c:pt>
                <c:pt idx="2115">
                  <c:v>132.10388356945793</c:v>
                </c:pt>
                <c:pt idx="2116">
                  <c:v>158.60555950044056</c:v>
                </c:pt>
                <c:pt idx="2117">
                  <c:v>128.51471219998098</c:v>
                </c:pt>
                <c:pt idx="2118">
                  <c:v>160.4917079388953</c:v>
                </c:pt>
                <c:pt idx="2119">
                  <c:v>6.5488420393512641</c:v>
                </c:pt>
                <c:pt idx="2120">
                  <c:v>98.051074606548269</c:v>
                </c:pt>
                <c:pt idx="2121">
                  <c:v>139.06214822867139</c:v>
                </c:pt>
                <c:pt idx="2122">
                  <c:v>80.532492959413588</c:v>
                </c:pt>
                <c:pt idx="2123">
                  <c:v>159.40284203607547</c:v>
                </c:pt>
                <c:pt idx="2124">
                  <c:v>150.73514508043581</c:v>
                </c:pt>
                <c:pt idx="2125">
                  <c:v>109.58479414392454</c:v>
                </c:pt>
                <c:pt idx="2126">
                  <c:v>120.41448648348289</c:v>
                </c:pt>
                <c:pt idx="2127">
                  <c:v>102.71885447536087</c:v>
                </c:pt>
                <c:pt idx="2128">
                  <c:v>114.92495674809904</c:v>
                </c:pt>
                <c:pt idx="2129">
                  <c:v>104.28108000795172</c:v>
                </c:pt>
                <c:pt idx="2130">
                  <c:v>149.48624337389907</c:v>
                </c:pt>
                <c:pt idx="2131">
                  <c:v>115.78503116107987</c:v>
                </c:pt>
                <c:pt idx="2132">
                  <c:v>108.97244675078991</c:v>
                </c:pt>
                <c:pt idx="2133">
                  <c:v>98.028928028529023</c:v>
                </c:pt>
                <c:pt idx="2134">
                  <c:v>108.80931546459195</c:v>
                </c:pt>
                <c:pt idx="2135">
                  <c:v>132.7234561570919</c:v>
                </c:pt>
                <c:pt idx="2136">
                  <c:v>151.82902978844578</c:v>
                </c:pt>
                <c:pt idx="2137">
                  <c:v>84.028035488782933</c:v>
                </c:pt>
                <c:pt idx="2138">
                  <c:v>97.548474748171586</c:v>
                </c:pt>
                <c:pt idx="2139">
                  <c:v>119.49939779903636</c:v>
                </c:pt>
                <c:pt idx="2140">
                  <c:v>135.541240484469</c:v>
                </c:pt>
                <c:pt idx="2141">
                  <c:v>146.0482370264844</c:v>
                </c:pt>
                <c:pt idx="2142">
                  <c:v>132.56007928099189</c:v>
                </c:pt>
                <c:pt idx="2143">
                  <c:v>118.27273729008138</c:v>
                </c:pt>
                <c:pt idx="2144">
                  <c:v>120.79936586742171</c:v>
                </c:pt>
                <c:pt idx="2145">
                  <c:v>117.86806666768854</c:v>
                </c:pt>
                <c:pt idx="2146">
                  <c:v>133.03949317380457</c:v>
                </c:pt>
                <c:pt idx="2147">
                  <c:v>111.65124091453612</c:v>
                </c:pt>
                <c:pt idx="2148">
                  <c:v>146.61161691429206</c:v>
                </c:pt>
                <c:pt idx="2149">
                  <c:v>165.71187704130776</c:v>
                </c:pt>
                <c:pt idx="2150">
                  <c:v>120.0352134362177</c:v>
                </c:pt>
                <c:pt idx="2151">
                  <c:v>70.058948730442154</c:v>
                </c:pt>
                <c:pt idx="2152">
                  <c:v>160.96426365801761</c:v>
                </c:pt>
                <c:pt idx="2153">
                  <c:v>128.69748335434167</c:v>
                </c:pt>
                <c:pt idx="2154">
                  <c:v>118.90310150848788</c:v>
                </c:pt>
                <c:pt idx="2155">
                  <c:v>153.39256928350045</c:v>
                </c:pt>
                <c:pt idx="2156">
                  <c:v>35.72038838681005</c:v>
                </c:pt>
                <c:pt idx="2157">
                  <c:v>131.68516712889735</c:v>
                </c:pt>
                <c:pt idx="2158">
                  <c:v>59.043462545717659</c:v>
                </c:pt>
                <c:pt idx="2159">
                  <c:v>150.47435985193653</c:v>
                </c:pt>
                <c:pt idx="2160">
                  <c:v>110.37871480491279</c:v>
                </c:pt>
                <c:pt idx="2161">
                  <c:v>117.37080672536079</c:v>
                </c:pt>
                <c:pt idx="2162">
                  <c:v>130.70317642490005</c:v>
                </c:pt>
                <c:pt idx="2163">
                  <c:v>115.45049454983238</c:v>
                </c:pt>
                <c:pt idx="2164">
                  <c:v>99.053080526850636</c:v>
                </c:pt>
                <c:pt idx="2165">
                  <c:v>131.43722619152521</c:v>
                </c:pt>
                <c:pt idx="2166">
                  <c:v>111.33273499455386</c:v>
                </c:pt>
                <c:pt idx="2167">
                  <c:v>149.8066665024657</c:v>
                </c:pt>
                <c:pt idx="2168">
                  <c:v>50.265894070556882</c:v>
                </c:pt>
                <c:pt idx="2169">
                  <c:v>133.20266607234572</c:v>
                </c:pt>
                <c:pt idx="2170">
                  <c:v>117.34146864649487</c:v>
                </c:pt>
                <c:pt idx="2171">
                  <c:v>125.74450540146657</c:v>
                </c:pt>
                <c:pt idx="2172">
                  <c:v>134.68118346675419</c:v>
                </c:pt>
                <c:pt idx="2173">
                  <c:v>94.626818936597516</c:v>
                </c:pt>
                <c:pt idx="2174">
                  <c:v>99.387856635711387</c:v>
                </c:pt>
                <c:pt idx="2175">
                  <c:v>120.0983623243425</c:v>
                </c:pt>
                <c:pt idx="2176">
                  <c:v>112.46319045306396</c:v>
                </c:pt>
                <c:pt idx="2177">
                  <c:v>159.14564730646265</c:v>
                </c:pt>
                <c:pt idx="2178">
                  <c:v>134.28264384973289</c:v>
                </c:pt>
                <c:pt idx="2179">
                  <c:v>129.79547173208397</c:v>
                </c:pt>
                <c:pt idx="2180">
                  <c:v>36.466516125539599</c:v>
                </c:pt>
                <c:pt idx="2181">
                  <c:v>133.73110282648403</c:v>
                </c:pt>
                <c:pt idx="2182">
                  <c:v>143.09915516478532</c:v>
                </c:pt>
                <c:pt idx="2183">
                  <c:v>113.27535373369284</c:v>
                </c:pt>
                <c:pt idx="2184">
                  <c:v>100.76384201721801</c:v>
                </c:pt>
                <c:pt idx="2185">
                  <c:v>95.984438791686443</c:v>
                </c:pt>
                <c:pt idx="2186">
                  <c:v>129.83559520572871</c:v>
                </c:pt>
                <c:pt idx="2187">
                  <c:v>126.26117157134675</c:v>
                </c:pt>
                <c:pt idx="2188">
                  <c:v>134.86755748988779</c:v>
                </c:pt>
                <c:pt idx="2189">
                  <c:v>126.86832240813428</c:v>
                </c:pt>
                <c:pt idx="2190">
                  <c:v>124.89926127023267</c:v>
                </c:pt>
                <c:pt idx="2191">
                  <c:v>131.78538670633137</c:v>
                </c:pt>
                <c:pt idx="2192">
                  <c:v>145.02745231010738</c:v>
                </c:pt>
                <c:pt idx="2193">
                  <c:v>98.561832375138863</c:v>
                </c:pt>
                <c:pt idx="2194">
                  <c:v>116.9611653409896</c:v>
                </c:pt>
                <c:pt idx="2195">
                  <c:v>157.69608466152235</c:v>
                </c:pt>
                <c:pt idx="2196">
                  <c:v>142.39243764926906</c:v>
                </c:pt>
                <c:pt idx="2197">
                  <c:v>111.1469536530951</c:v>
                </c:pt>
                <c:pt idx="2198">
                  <c:v>100.26725626770971</c:v>
                </c:pt>
                <c:pt idx="2199">
                  <c:v>145.46009155908274</c:v>
                </c:pt>
                <c:pt idx="2200">
                  <c:v>138.76547310896387</c:v>
                </c:pt>
                <c:pt idx="2201">
                  <c:v>78.705408633198175</c:v>
                </c:pt>
                <c:pt idx="2202">
                  <c:v>140.70197668999634</c:v>
                </c:pt>
                <c:pt idx="2203">
                  <c:v>119.64585139267774</c:v>
                </c:pt>
                <c:pt idx="2204">
                  <c:v>137.37444723128283</c:v>
                </c:pt>
                <c:pt idx="2205">
                  <c:v>107.9815464332458</c:v>
                </c:pt>
                <c:pt idx="2206">
                  <c:v>116.75655351971095</c:v>
                </c:pt>
                <c:pt idx="2207">
                  <c:v>140.48591628680276</c:v>
                </c:pt>
                <c:pt idx="2208">
                  <c:v>153.33024206051306</c:v>
                </c:pt>
                <c:pt idx="2209">
                  <c:v>125.59826283204013</c:v>
                </c:pt>
                <c:pt idx="2210">
                  <c:v>134.66424341470119</c:v>
                </c:pt>
                <c:pt idx="2211">
                  <c:v>121.27321808161091</c:v>
                </c:pt>
                <c:pt idx="2212">
                  <c:v>117.45217230370022</c:v>
                </c:pt>
                <c:pt idx="2213">
                  <c:v>118.39454351422204</c:v>
                </c:pt>
                <c:pt idx="2214">
                  <c:v>156.11332402382018</c:v>
                </c:pt>
                <c:pt idx="2215">
                  <c:v>149.68563295696035</c:v>
                </c:pt>
                <c:pt idx="2216">
                  <c:v>111.27400684534202</c:v>
                </c:pt>
                <c:pt idx="2217">
                  <c:v>100.85489769357014</c:v>
                </c:pt>
                <c:pt idx="2218">
                  <c:v>133.27071118551152</c:v>
                </c:pt>
                <c:pt idx="2219">
                  <c:v>113.22799361918464</c:v>
                </c:pt>
                <c:pt idx="2220">
                  <c:v>105.20738712064747</c:v>
                </c:pt>
                <c:pt idx="2221">
                  <c:v>50.890166321435842</c:v>
                </c:pt>
                <c:pt idx="2222">
                  <c:v>145.00231055074772</c:v>
                </c:pt>
                <c:pt idx="2223">
                  <c:v>106.52479030778618</c:v>
                </c:pt>
                <c:pt idx="2224">
                  <c:v>155.15956871668681</c:v>
                </c:pt>
                <c:pt idx="2225">
                  <c:v>138.01357085207107</c:v>
                </c:pt>
                <c:pt idx="2226">
                  <c:v>113.16849388909171</c:v>
                </c:pt>
                <c:pt idx="2227">
                  <c:v>130.43329096995984</c:v>
                </c:pt>
                <c:pt idx="2228">
                  <c:v>122.24955285652894</c:v>
                </c:pt>
                <c:pt idx="2229">
                  <c:v>154.18524882638152</c:v>
                </c:pt>
                <c:pt idx="2230">
                  <c:v>132.93936932357133</c:v>
                </c:pt>
                <c:pt idx="2231">
                  <c:v>151.75186983195621</c:v>
                </c:pt>
                <c:pt idx="2232">
                  <c:v>117.91866057923203</c:v>
                </c:pt>
                <c:pt idx="2233">
                  <c:v>142.79881423031139</c:v>
                </c:pt>
                <c:pt idx="2234">
                  <c:v>99.292414796017368</c:v>
                </c:pt>
                <c:pt idx="2235">
                  <c:v>138.6087020888078</c:v>
                </c:pt>
                <c:pt idx="2236">
                  <c:v>121.4322588172534</c:v>
                </c:pt>
                <c:pt idx="2237">
                  <c:v>134.89305908989749</c:v>
                </c:pt>
                <c:pt idx="2238">
                  <c:v>180.64598779351931</c:v>
                </c:pt>
                <c:pt idx="2239">
                  <c:v>91.995443043577239</c:v>
                </c:pt>
                <c:pt idx="2240">
                  <c:v>137.18508037558811</c:v>
                </c:pt>
                <c:pt idx="2241">
                  <c:v>124.46564644185634</c:v>
                </c:pt>
                <c:pt idx="2242">
                  <c:v>119.91595875509041</c:v>
                </c:pt>
                <c:pt idx="2243">
                  <c:v>59.526485194833185</c:v>
                </c:pt>
                <c:pt idx="2244">
                  <c:v>138.29780682566616</c:v>
                </c:pt>
                <c:pt idx="2245">
                  <c:v>121.34660198222642</c:v>
                </c:pt>
                <c:pt idx="2246">
                  <c:v>130.76504875719621</c:v>
                </c:pt>
                <c:pt idx="2247">
                  <c:v>66.344733709139746</c:v>
                </c:pt>
                <c:pt idx="2248">
                  <c:v>104.84967993966131</c:v>
                </c:pt>
                <c:pt idx="2249">
                  <c:v>158.47648115698593</c:v>
                </c:pt>
                <c:pt idx="2250">
                  <c:v>158.24529613124517</c:v>
                </c:pt>
                <c:pt idx="2251">
                  <c:v>132.25332508314079</c:v>
                </c:pt>
                <c:pt idx="2252">
                  <c:v>157.58082415743525</c:v>
                </c:pt>
                <c:pt idx="2253">
                  <c:v>140.74682879213501</c:v>
                </c:pt>
                <c:pt idx="2254">
                  <c:v>123.29336963409042</c:v>
                </c:pt>
                <c:pt idx="2255">
                  <c:v>94.839137634961176</c:v>
                </c:pt>
                <c:pt idx="2256">
                  <c:v>136.26725487942539</c:v>
                </c:pt>
                <c:pt idx="2257">
                  <c:v>143.05441609289645</c:v>
                </c:pt>
                <c:pt idx="2258">
                  <c:v>140.79487060744248</c:v>
                </c:pt>
                <c:pt idx="2259">
                  <c:v>80.336088660522577</c:v>
                </c:pt>
                <c:pt idx="2260">
                  <c:v>115.53303112100147</c:v>
                </c:pt>
                <c:pt idx="2261">
                  <c:v>148.2501022835564</c:v>
                </c:pt>
                <c:pt idx="2262">
                  <c:v>131.03655248501963</c:v>
                </c:pt>
                <c:pt idx="2263">
                  <c:v>161.38497238743855</c:v>
                </c:pt>
                <c:pt idx="2264">
                  <c:v>79.029676435326408</c:v>
                </c:pt>
                <c:pt idx="2265">
                  <c:v>187.12526828035973</c:v>
                </c:pt>
                <c:pt idx="2266">
                  <c:v>113.79916670476567</c:v>
                </c:pt>
                <c:pt idx="2267">
                  <c:v>142.24946200623097</c:v>
                </c:pt>
                <c:pt idx="2268">
                  <c:v>42.466481031151346</c:v>
                </c:pt>
                <c:pt idx="2269">
                  <c:v>149.80992635167098</c:v>
                </c:pt>
                <c:pt idx="2270">
                  <c:v>163.69279652898109</c:v>
                </c:pt>
                <c:pt idx="2271">
                  <c:v>162.60378231146092</c:v>
                </c:pt>
                <c:pt idx="2272">
                  <c:v>193.6374183987154</c:v>
                </c:pt>
                <c:pt idx="2273">
                  <c:v>152.61714102700401</c:v>
                </c:pt>
                <c:pt idx="2274">
                  <c:v>104.96374684528237</c:v>
                </c:pt>
                <c:pt idx="2275">
                  <c:v>104.51184845219775</c:v>
                </c:pt>
                <c:pt idx="2276">
                  <c:v>151.3414059005292</c:v>
                </c:pt>
                <c:pt idx="2277">
                  <c:v>124.35188995990448</c:v>
                </c:pt>
                <c:pt idx="2278">
                  <c:v>102.21794425747899</c:v>
                </c:pt>
                <c:pt idx="2279">
                  <c:v>129.38214863419344</c:v>
                </c:pt>
                <c:pt idx="2280">
                  <c:v>128.35754065035403</c:v>
                </c:pt>
                <c:pt idx="2281">
                  <c:v>99.977238534420451</c:v>
                </c:pt>
                <c:pt idx="2282">
                  <c:v>112.86900305154956</c:v>
                </c:pt>
                <c:pt idx="2283">
                  <c:v>127.05260770752025</c:v>
                </c:pt>
                <c:pt idx="2284">
                  <c:v>131.76977732496459</c:v>
                </c:pt>
                <c:pt idx="2285">
                  <c:v>123.35354116661949</c:v>
                </c:pt>
                <c:pt idx="2286">
                  <c:v>54.876905933366288</c:v>
                </c:pt>
                <c:pt idx="2287">
                  <c:v>178.83261249201371</c:v>
                </c:pt>
                <c:pt idx="2288">
                  <c:v>147.82801934292138</c:v>
                </c:pt>
                <c:pt idx="2289">
                  <c:v>145.72392607389602</c:v>
                </c:pt>
                <c:pt idx="2290">
                  <c:v>121.82194230991388</c:v>
                </c:pt>
                <c:pt idx="2291">
                  <c:v>109.53548257276368</c:v>
                </c:pt>
                <c:pt idx="2292">
                  <c:v>136.07010984159896</c:v>
                </c:pt>
                <c:pt idx="2293">
                  <c:v>112.28630062219949</c:v>
                </c:pt>
                <c:pt idx="2294">
                  <c:v>125.79976044133872</c:v>
                </c:pt>
                <c:pt idx="2295">
                  <c:v>120.84320085026515</c:v>
                </c:pt>
                <c:pt idx="2296">
                  <c:v>115.59297531116084</c:v>
                </c:pt>
                <c:pt idx="2297">
                  <c:v>125.70226356285866</c:v>
                </c:pt>
                <c:pt idx="2298">
                  <c:v>99.977498637036476</c:v>
                </c:pt>
                <c:pt idx="2299">
                  <c:v>126.98634426883558</c:v>
                </c:pt>
                <c:pt idx="2300">
                  <c:v>150.04665458397602</c:v>
                </c:pt>
                <c:pt idx="2301">
                  <c:v>143.86487439977012</c:v>
                </c:pt>
                <c:pt idx="2302">
                  <c:v>129.85358519869519</c:v>
                </c:pt>
                <c:pt idx="2303">
                  <c:v>44.280334054704397</c:v>
                </c:pt>
                <c:pt idx="2304">
                  <c:v>90.409850995239282</c:v>
                </c:pt>
                <c:pt idx="2305">
                  <c:v>104.64465418264314</c:v>
                </c:pt>
                <c:pt idx="2306">
                  <c:v>117.87776557619418</c:v>
                </c:pt>
                <c:pt idx="2307">
                  <c:v>143.51119849559944</c:v>
                </c:pt>
                <c:pt idx="2308">
                  <c:v>151.99276398218456</c:v>
                </c:pt>
                <c:pt idx="2309">
                  <c:v>115.71713685390571</c:v>
                </c:pt>
                <c:pt idx="2310">
                  <c:v>126.5321619540924</c:v>
                </c:pt>
                <c:pt idx="2311">
                  <c:v>71.096543739438928</c:v>
                </c:pt>
                <c:pt idx="2312">
                  <c:v>53.866970952491613</c:v>
                </c:pt>
                <c:pt idx="2313">
                  <c:v>100.2773667006106</c:v>
                </c:pt>
                <c:pt idx="2314">
                  <c:v>31.964914285266701</c:v>
                </c:pt>
                <c:pt idx="2315">
                  <c:v>64.886773204932538</c:v>
                </c:pt>
                <c:pt idx="2316">
                  <c:v>95.652999406988783</c:v>
                </c:pt>
                <c:pt idx="2317">
                  <c:v>80.036883547287729</c:v>
                </c:pt>
                <c:pt idx="2318">
                  <c:v>88.744365029209604</c:v>
                </c:pt>
                <c:pt idx="2319">
                  <c:v>49.868207955397011</c:v>
                </c:pt>
                <c:pt idx="2320">
                  <c:v>152.92206137358505</c:v>
                </c:pt>
                <c:pt idx="2321">
                  <c:v>82.734774182192737</c:v>
                </c:pt>
                <c:pt idx="2322">
                  <c:v>90.888034836125144</c:v>
                </c:pt>
                <c:pt idx="2323">
                  <c:v>-16.968983888804821</c:v>
                </c:pt>
                <c:pt idx="2324">
                  <c:v>78.60651181883685</c:v>
                </c:pt>
                <c:pt idx="2325">
                  <c:v>78.924542241932187</c:v>
                </c:pt>
                <c:pt idx="2326">
                  <c:v>36.886043173748241</c:v>
                </c:pt>
                <c:pt idx="2327">
                  <c:v>27.731626696445232</c:v>
                </c:pt>
                <c:pt idx="2328">
                  <c:v>75.402732623960873</c:v>
                </c:pt>
                <c:pt idx="2329">
                  <c:v>73.789142532351761</c:v>
                </c:pt>
                <c:pt idx="2330">
                  <c:v>69.602727940555539</c:v>
                </c:pt>
                <c:pt idx="2331">
                  <c:v>86.18813789020362</c:v>
                </c:pt>
                <c:pt idx="2332">
                  <c:v>94.821953366775205</c:v>
                </c:pt>
                <c:pt idx="2333">
                  <c:v>40.4469633814292</c:v>
                </c:pt>
                <c:pt idx="2334">
                  <c:v>84.630359938715145</c:v>
                </c:pt>
                <c:pt idx="2335">
                  <c:v>66.896635885435671</c:v>
                </c:pt>
                <c:pt idx="2336">
                  <c:v>82.718851588014701</c:v>
                </c:pt>
                <c:pt idx="2337">
                  <c:v>112.31044075987225</c:v>
                </c:pt>
                <c:pt idx="2338">
                  <c:v>98.420072289888736</c:v>
                </c:pt>
                <c:pt idx="2339">
                  <c:v>67.138264835581538</c:v>
                </c:pt>
                <c:pt idx="2340">
                  <c:v>80.562035107737287</c:v>
                </c:pt>
                <c:pt idx="2341">
                  <c:v>82.972063535463477</c:v>
                </c:pt>
                <c:pt idx="2342">
                  <c:v>165.65310067465225</c:v>
                </c:pt>
                <c:pt idx="2343">
                  <c:v>34.577958539521944</c:v>
                </c:pt>
                <c:pt idx="2344">
                  <c:v>129.48585932213672</c:v>
                </c:pt>
                <c:pt idx="2345">
                  <c:v>136.3756586045522</c:v>
                </c:pt>
                <c:pt idx="2346">
                  <c:v>140.52247296495165</c:v>
                </c:pt>
                <c:pt idx="2347">
                  <c:v>135.52722091366414</c:v>
                </c:pt>
                <c:pt idx="2348">
                  <c:v>-35.616349498511198</c:v>
                </c:pt>
                <c:pt idx="2349">
                  <c:v>128.74208949747157</c:v>
                </c:pt>
                <c:pt idx="2350">
                  <c:v>88.723747725910187</c:v>
                </c:pt>
                <c:pt idx="2351">
                  <c:v>159.3292708245196</c:v>
                </c:pt>
                <c:pt idx="2352">
                  <c:v>156.08547707363249</c:v>
                </c:pt>
                <c:pt idx="2353">
                  <c:v>161.49524828291584</c:v>
                </c:pt>
                <c:pt idx="2354">
                  <c:v>122.91534673126118</c:v>
                </c:pt>
                <c:pt idx="2355">
                  <c:v>120.20206805816221</c:v>
                </c:pt>
                <c:pt idx="2356">
                  <c:v>156.12501204078342</c:v>
                </c:pt>
                <c:pt idx="2357">
                  <c:v>169.69744965147373</c:v>
                </c:pt>
                <c:pt idx="2358">
                  <c:v>151.58376311674814</c:v>
                </c:pt>
                <c:pt idx="2359">
                  <c:v>68.182507272454473</c:v>
                </c:pt>
                <c:pt idx="2360">
                  <c:v>71.262125908286933</c:v>
                </c:pt>
                <c:pt idx="2361">
                  <c:v>121.01734968434833</c:v>
                </c:pt>
                <c:pt idx="2362">
                  <c:v>89.793445842640523</c:v>
                </c:pt>
                <c:pt idx="2363">
                  <c:v>180.95410124831486</c:v>
                </c:pt>
                <c:pt idx="2364">
                  <c:v>150.3583652140145</c:v>
                </c:pt>
                <c:pt idx="2365">
                  <c:v>136.9226670997794</c:v>
                </c:pt>
                <c:pt idx="2366">
                  <c:v>154.77786820426331</c:v>
                </c:pt>
                <c:pt idx="2367">
                  <c:v>49.068365118936697</c:v>
                </c:pt>
                <c:pt idx="2368">
                  <c:v>117.92471384749538</c:v>
                </c:pt>
                <c:pt idx="2369">
                  <c:v>88.180769071164406</c:v>
                </c:pt>
                <c:pt idx="2370">
                  <c:v>113.63013551015229</c:v>
                </c:pt>
                <c:pt idx="2371">
                  <c:v>71.010241175106785</c:v>
                </c:pt>
                <c:pt idx="2372">
                  <c:v>130.13332721002996</c:v>
                </c:pt>
                <c:pt idx="2373">
                  <c:v>102.33234776168317</c:v>
                </c:pt>
                <c:pt idx="2374">
                  <c:v>64.336284277694659</c:v>
                </c:pt>
                <c:pt idx="2375">
                  <c:v>141.62325613552107</c:v>
                </c:pt>
                <c:pt idx="2376">
                  <c:v>84.601104673824949</c:v>
                </c:pt>
                <c:pt idx="2377">
                  <c:v>165.58768657372494</c:v>
                </c:pt>
                <c:pt idx="2378">
                  <c:v>183.17970896529576</c:v>
                </c:pt>
                <c:pt idx="2379">
                  <c:v>55.851426724996571</c:v>
                </c:pt>
                <c:pt idx="2380">
                  <c:v>79.396169357956083</c:v>
                </c:pt>
                <c:pt idx="2381">
                  <c:v>187.44516420733319</c:v>
                </c:pt>
                <c:pt idx="2382">
                  <c:v>101.25852533937267</c:v>
                </c:pt>
                <c:pt idx="2383">
                  <c:v>57.861440591675077</c:v>
                </c:pt>
                <c:pt idx="2384">
                  <c:v>135.33359099747233</c:v>
                </c:pt>
                <c:pt idx="2385">
                  <c:v>55.363972885382282</c:v>
                </c:pt>
                <c:pt idx="2386">
                  <c:v>101.33892635419656</c:v>
                </c:pt>
                <c:pt idx="2387">
                  <c:v>139.49381251403338</c:v>
                </c:pt>
                <c:pt idx="2388">
                  <c:v>158.39628815032219</c:v>
                </c:pt>
                <c:pt idx="2389">
                  <c:v>-46.089752757289162</c:v>
                </c:pt>
                <c:pt idx="2390">
                  <c:v>127.90065273614002</c:v>
                </c:pt>
                <c:pt idx="2391">
                  <c:v>154.29039452751181</c:v>
                </c:pt>
                <c:pt idx="2392">
                  <c:v>110.89937354126727</c:v>
                </c:pt>
                <c:pt idx="2393">
                  <c:v>98.540741482176202</c:v>
                </c:pt>
                <c:pt idx="2394">
                  <c:v>179.864564834813</c:v>
                </c:pt>
                <c:pt idx="2395">
                  <c:v>121.04772058606953</c:v>
                </c:pt>
                <c:pt idx="2396">
                  <c:v>80.501975025737096</c:v>
                </c:pt>
                <c:pt idx="2397">
                  <c:v>112.25589089847013</c:v>
                </c:pt>
                <c:pt idx="2398">
                  <c:v>71.421783090366858</c:v>
                </c:pt>
                <c:pt idx="2399">
                  <c:v>162.39431066592113</c:v>
                </c:pt>
                <c:pt idx="2400">
                  <c:v>136.30528296285007</c:v>
                </c:pt>
                <c:pt idx="2401">
                  <c:v>170.79758956426127</c:v>
                </c:pt>
                <c:pt idx="2402">
                  <c:v>107.96066281110464</c:v>
                </c:pt>
                <c:pt idx="2403">
                  <c:v>133.08251975319948</c:v>
                </c:pt>
                <c:pt idx="2404">
                  <c:v>144.87135375847004</c:v>
                </c:pt>
                <c:pt idx="2405">
                  <c:v>150.43591337169238</c:v>
                </c:pt>
                <c:pt idx="2406">
                  <c:v>72.120478577918149</c:v>
                </c:pt>
                <c:pt idx="2407">
                  <c:v>147.17152153885553</c:v>
                </c:pt>
                <c:pt idx="2408">
                  <c:v>97.363383179473516</c:v>
                </c:pt>
                <c:pt idx="2409">
                  <c:v>143.70621621338995</c:v>
                </c:pt>
                <c:pt idx="2410">
                  <c:v>144.52195696682031</c:v>
                </c:pt>
                <c:pt idx="2411">
                  <c:v>92.948621229208953</c:v>
                </c:pt>
                <c:pt idx="2412">
                  <c:v>118.44261337125614</c:v>
                </c:pt>
                <c:pt idx="2413">
                  <c:v>87.629432148218399</c:v>
                </c:pt>
                <c:pt idx="2414">
                  <c:v>150.27644154064825</c:v>
                </c:pt>
                <c:pt idx="2415">
                  <c:v>161.47682697871187</c:v>
                </c:pt>
                <c:pt idx="2416">
                  <c:v>117.87730078713983</c:v>
                </c:pt>
                <c:pt idx="2417">
                  <c:v>143.45976956413779</c:v>
                </c:pt>
                <c:pt idx="2418">
                  <c:v>73.223239903624716</c:v>
                </c:pt>
                <c:pt idx="2419">
                  <c:v>31.745117644178531</c:v>
                </c:pt>
                <c:pt idx="2420">
                  <c:v>140.55580727266124</c:v>
                </c:pt>
                <c:pt idx="2421">
                  <c:v>153.93493024078361</c:v>
                </c:pt>
                <c:pt idx="2422">
                  <c:v>150.04853731877225</c:v>
                </c:pt>
                <c:pt idx="2423">
                  <c:v>126.41665085568468</c:v>
                </c:pt>
                <c:pt idx="2424">
                  <c:v>132.72325026123238</c:v>
                </c:pt>
                <c:pt idx="2425">
                  <c:v>143.47570001563435</c:v>
                </c:pt>
                <c:pt idx="2426">
                  <c:v>171.97797472187347</c:v>
                </c:pt>
                <c:pt idx="2427">
                  <c:v>141.43316212139152</c:v>
                </c:pt>
                <c:pt idx="2428">
                  <c:v>45.796585233341176</c:v>
                </c:pt>
                <c:pt idx="2429">
                  <c:v>91.508788109000122</c:v>
                </c:pt>
                <c:pt idx="2430">
                  <c:v>118.2275732360406</c:v>
                </c:pt>
                <c:pt idx="2431">
                  <c:v>71.44475621519814</c:v>
                </c:pt>
                <c:pt idx="2432">
                  <c:v>70.608592124804133</c:v>
                </c:pt>
                <c:pt idx="2433">
                  <c:v>99.585622898674004</c:v>
                </c:pt>
                <c:pt idx="2434">
                  <c:v>72.778309627169392</c:v>
                </c:pt>
                <c:pt idx="2435">
                  <c:v>103.51175873462446</c:v>
                </c:pt>
                <c:pt idx="2436">
                  <c:v>79.740481085391522</c:v>
                </c:pt>
                <c:pt idx="2437">
                  <c:v>80.846953099750408</c:v>
                </c:pt>
                <c:pt idx="2438">
                  <c:v>89.185197072022802</c:v>
                </c:pt>
                <c:pt idx="2439">
                  <c:v>120.08359905003533</c:v>
                </c:pt>
                <c:pt idx="2440">
                  <c:v>61.580417954892134</c:v>
                </c:pt>
                <c:pt idx="2441">
                  <c:v>87.388504950651907</c:v>
                </c:pt>
                <c:pt idx="2442">
                  <c:v>22.16385373911238</c:v>
                </c:pt>
                <c:pt idx="2443">
                  <c:v>61.431013273660795</c:v>
                </c:pt>
                <c:pt idx="2444">
                  <c:v>73.544222336639336</c:v>
                </c:pt>
                <c:pt idx="2445">
                  <c:v>90.872426613884585</c:v>
                </c:pt>
                <c:pt idx="2446">
                  <c:v>106.91045036030681</c:v>
                </c:pt>
                <c:pt idx="2447">
                  <c:v>97.739639494719199</c:v>
                </c:pt>
                <c:pt idx="2448">
                  <c:v>103.41570898297105</c:v>
                </c:pt>
                <c:pt idx="2449">
                  <c:v>120.54143908662246</c:v>
                </c:pt>
                <c:pt idx="2450">
                  <c:v>124.69062373097272</c:v>
                </c:pt>
                <c:pt idx="2451">
                  <c:v>112.06157698418767</c:v>
                </c:pt>
                <c:pt idx="2452">
                  <c:v>69.181650252256929</c:v>
                </c:pt>
                <c:pt idx="2453">
                  <c:v>61.338039845385651</c:v>
                </c:pt>
                <c:pt idx="2454">
                  <c:v>80.17585332055873</c:v>
                </c:pt>
                <c:pt idx="2455">
                  <c:v>78.300690028965576</c:v>
                </c:pt>
                <c:pt idx="2456">
                  <c:v>48.835836620951625</c:v>
                </c:pt>
                <c:pt idx="2457">
                  <c:v>92.962299339524108</c:v>
                </c:pt>
                <c:pt idx="2458">
                  <c:v>106.68366640068965</c:v>
                </c:pt>
                <c:pt idx="2459">
                  <c:v>67.179943358908233</c:v>
                </c:pt>
                <c:pt idx="2460">
                  <c:v>92.444348788216644</c:v>
                </c:pt>
                <c:pt idx="2461">
                  <c:v>67.72667766809117</c:v>
                </c:pt>
                <c:pt idx="2462">
                  <c:v>77.71386554972284</c:v>
                </c:pt>
                <c:pt idx="2463">
                  <c:v>102.00961658747264</c:v>
                </c:pt>
                <c:pt idx="2464">
                  <c:v>188.47389354326276</c:v>
                </c:pt>
                <c:pt idx="2465">
                  <c:v>117.81832061715738</c:v>
                </c:pt>
                <c:pt idx="2466">
                  <c:v>184.149325038136</c:v>
                </c:pt>
                <c:pt idx="2467">
                  <c:v>160.95733591139745</c:v>
                </c:pt>
                <c:pt idx="2468">
                  <c:v>191.86123000705555</c:v>
                </c:pt>
                <c:pt idx="2469">
                  <c:v>166.45256845994612</c:v>
                </c:pt>
                <c:pt idx="2470">
                  <c:v>189.40397721356723</c:v>
                </c:pt>
                <c:pt idx="2471">
                  <c:v>168.82392730041855</c:v>
                </c:pt>
                <c:pt idx="2472">
                  <c:v>203.72512408579576</c:v>
                </c:pt>
                <c:pt idx="2473">
                  <c:v>167.61165384440113</c:v>
                </c:pt>
                <c:pt idx="2474">
                  <c:v>194.83986870521716</c:v>
                </c:pt>
                <c:pt idx="2475">
                  <c:v>180.95478058925778</c:v>
                </c:pt>
                <c:pt idx="2476">
                  <c:v>166.83291192081765</c:v>
                </c:pt>
                <c:pt idx="2477">
                  <c:v>165.15561912302093</c:v>
                </c:pt>
                <c:pt idx="2478">
                  <c:v>162.2662306302478</c:v>
                </c:pt>
                <c:pt idx="2479">
                  <c:v>160.48324310303371</c:v>
                </c:pt>
                <c:pt idx="2480">
                  <c:v>147.6092745194434</c:v>
                </c:pt>
                <c:pt idx="2481">
                  <c:v>79.705773654338032</c:v>
                </c:pt>
                <c:pt idx="2482">
                  <c:v>158.15356284725993</c:v>
                </c:pt>
                <c:pt idx="2483">
                  <c:v>169.54140019919836</c:v>
                </c:pt>
                <c:pt idx="2484">
                  <c:v>197.69601250423167</c:v>
                </c:pt>
                <c:pt idx="2485">
                  <c:v>222.32256587404592</c:v>
                </c:pt>
                <c:pt idx="2486">
                  <c:v>130.69068034306798</c:v>
                </c:pt>
                <c:pt idx="2487">
                  <c:v>160.82596905170146</c:v>
                </c:pt>
                <c:pt idx="2488">
                  <c:v>184.24434705456059</c:v>
                </c:pt>
                <c:pt idx="2489">
                  <c:v>159.57994563988601</c:v>
                </c:pt>
                <c:pt idx="2490">
                  <c:v>162.66341098044066</c:v>
                </c:pt>
                <c:pt idx="2491">
                  <c:v>217.7480921547612</c:v>
                </c:pt>
                <c:pt idx="2492">
                  <c:v>106.58943697129362</c:v>
                </c:pt>
                <c:pt idx="2493">
                  <c:v>187.52317157339539</c:v>
                </c:pt>
                <c:pt idx="2494">
                  <c:v>156.02507528565474</c:v>
                </c:pt>
                <c:pt idx="2495">
                  <c:v>150.33103791702916</c:v>
                </c:pt>
                <c:pt idx="2496">
                  <c:v>145.45276223672545</c:v>
                </c:pt>
                <c:pt idx="2497">
                  <c:v>157.456786045038</c:v>
                </c:pt>
                <c:pt idx="2498">
                  <c:v>171.81708770370255</c:v>
                </c:pt>
                <c:pt idx="2499">
                  <c:v>144.46913204893863</c:v>
                </c:pt>
                <c:pt idx="2500">
                  <c:v>122.48300238738577</c:v>
                </c:pt>
                <c:pt idx="2501">
                  <c:v>169.74667574106775</c:v>
                </c:pt>
                <c:pt idx="2502">
                  <c:v>163.01788986185369</c:v>
                </c:pt>
                <c:pt idx="2503">
                  <c:v>173.3614306216507</c:v>
                </c:pt>
                <c:pt idx="2504">
                  <c:v>181.76303159318391</c:v>
                </c:pt>
                <c:pt idx="2505">
                  <c:v>175.3700812720395</c:v>
                </c:pt>
                <c:pt idx="2506">
                  <c:v>148.9052425846306</c:v>
                </c:pt>
                <c:pt idx="2507">
                  <c:v>164.45983864978254</c:v>
                </c:pt>
                <c:pt idx="2508">
                  <c:v>144.04163899484624</c:v>
                </c:pt>
                <c:pt idx="2509">
                  <c:v>197.34339632647766</c:v>
                </c:pt>
                <c:pt idx="2510">
                  <c:v>187.82316295445722</c:v>
                </c:pt>
                <c:pt idx="2511">
                  <c:v>177.26697416020539</c:v>
                </c:pt>
                <c:pt idx="2512">
                  <c:v>166.83659120322466</c:v>
                </c:pt>
                <c:pt idx="2513">
                  <c:v>185.71438817662735</c:v>
                </c:pt>
                <c:pt idx="2514">
                  <c:v>136.28854585197371</c:v>
                </c:pt>
                <c:pt idx="2515">
                  <c:v>123.1083066603416</c:v>
                </c:pt>
                <c:pt idx="2516">
                  <c:v>97.782851076686086</c:v>
                </c:pt>
                <c:pt idx="2517">
                  <c:v>100.32308249006564</c:v>
                </c:pt>
                <c:pt idx="2518">
                  <c:v>82.943052875581017</c:v>
                </c:pt>
                <c:pt idx="2519">
                  <c:v>93.315820591217815</c:v>
                </c:pt>
                <c:pt idx="2520">
                  <c:v>118.3824095703314</c:v>
                </c:pt>
                <c:pt idx="2521">
                  <c:v>66.377158388737811</c:v>
                </c:pt>
                <c:pt idx="2522">
                  <c:v>92.774057761583748</c:v>
                </c:pt>
                <c:pt idx="2523">
                  <c:v>99.47508997681453</c:v>
                </c:pt>
                <c:pt idx="2524">
                  <c:v>79.038858429476761</c:v>
                </c:pt>
                <c:pt idx="2525">
                  <c:v>117.18064833878785</c:v>
                </c:pt>
                <c:pt idx="2526">
                  <c:v>42.437348755053051</c:v>
                </c:pt>
                <c:pt idx="2527">
                  <c:v>103.23390315130035</c:v>
                </c:pt>
                <c:pt idx="2528">
                  <c:v>86.13079088600206</c:v>
                </c:pt>
                <c:pt idx="2529">
                  <c:v>105.01665326354973</c:v>
                </c:pt>
                <c:pt idx="2530">
                  <c:v>86.020766139260957</c:v>
                </c:pt>
                <c:pt idx="2531">
                  <c:v>84.956500557508434</c:v>
                </c:pt>
                <c:pt idx="2532">
                  <c:v>80.006624414907165</c:v>
                </c:pt>
                <c:pt idx="2533">
                  <c:v>138.24156047230602</c:v>
                </c:pt>
                <c:pt idx="2534">
                  <c:v>93.151051133627433</c:v>
                </c:pt>
                <c:pt idx="2535">
                  <c:v>78.423368402451757</c:v>
                </c:pt>
                <c:pt idx="2536">
                  <c:v>119.56665748468966</c:v>
                </c:pt>
                <c:pt idx="2537">
                  <c:v>83.631799526388576</c:v>
                </c:pt>
                <c:pt idx="2538">
                  <c:v>105.83193417216529</c:v>
                </c:pt>
                <c:pt idx="2539">
                  <c:v>67.121899166183113</c:v>
                </c:pt>
                <c:pt idx="2540">
                  <c:v>108.14350952683316</c:v>
                </c:pt>
                <c:pt idx="2541">
                  <c:v>84.785685708741283</c:v>
                </c:pt>
                <c:pt idx="2542">
                  <c:v>84.503978805151178</c:v>
                </c:pt>
                <c:pt idx="2543">
                  <c:v>82.474684562496122</c:v>
                </c:pt>
                <c:pt idx="2544">
                  <c:v>87.170152071871698</c:v>
                </c:pt>
                <c:pt idx="2545">
                  <c:v>126.99357663273503</c:v>
                </c:pt>
                <c:pt idx="2546">
                  <c:v>106.39166120991965</c:v>
                </c:pt>
                <c:pt idx="2547">
                  <c:v>101.89356052190604</c:v>
                </c:pt>
                <c:pt idx="2548">
                  <c:v>88.827132420127015</c:v>
                </c:pt>
                <c:pt idx="2549">
                  <c:v>113.16316527601998</c:v>
                </c:pt>
                <c:pt idx="2550">
                  <c:v>127.23343056498818</c:v>
                </c:pt>
                <c:pt idx="2551">
                  <c:v>112.00981832656711</c:v>
                </c:pt>
                <c:pt idx="2552">
                  <c:v>104.43604331134074</c:v>
                </c:pt>
                <c:pt idx="2553">
                  <c:v>104.14974252334045</c:v>
                </c:pt>
                <c:pt idx="2554">
                  <c:v>100.38382371844952</c:v>
                </c:pt>
                <c:pt idx="2555">
                  <c:v>73.767588871611267</c:v>
                </c:pt>
                <c:pt idx="2556">
                  <c:v>34.210355909195144</c:v>
                </c:pt>
                <c:pt idx="2557">
                  <c:v>107.43397044755628</c:v>
                </c:pt>
                <c:pt idx="2558">
                  <c:v>60.007989523742381</c:v>
                </c:pt>
                <c:pt idx="2559">
                  <c:v>97.784797076287504</c:v>
                </c:pt>
                <c:pt idx="2560">
                  <c:v>73.775695620775636</c:v>
                </c:pt>
                <c:pt idx="2561">
                  <c:v>105.74436892916287</c:v>
                </c:pt>
                <c:pt idx="2562">
                  <c:v>85.260463387230089</c:v>
                </c:pt>
                <c:pt idx="2563">
                  <c:v>101.29121613186065</c:v>
                </c:pt>
                <c:pt idx="2564">
                  <c:v>104.61503593830409</c:v>
                </c:pt>
                <c:pt idx="2565">
                  <c:v>118.89434271081674</c:v>
                </c:pt>
                <c:pt idx="2566">
                  <c:v>43.056968965304101</c:v>
                </c:pt>
                <c:pt idx="2567">
                  <c:v>88.884328341129134</c:v>
                </c:pt>
                <c:pt idx="2568">
                  <c:v>120.53186911700359</c:v>
                </c:pt>
                <c:pt idx="2569">
                  <c:v>114.88293560515646</c:v>
                </c:pt>
                <c:pt idx="2570">
                  <c:v>80.742255222012275</c:v>
                </c:pt>
                <c:pt idx="2571">
                  <c:v>105.97672155268768</c:v>
                </c:pt>
                <c:pt idx="2572">
                  <c:v>95.651833788877369</c:v>
                </c:pt>
                <c:pt idx="2573">
                  <c:v>104.64706949375081</c:v>
                </c:pt>
                <c:pt idx="2574">
                  <c:v>124.87676173387169</c:v>
                </c:pt>
                <c:pt idx="2575">
                  <c:v>72.816628788976701</c:v>
                </c:pt>
                <c:pt idx="2576">
                  <c:v>113.19000605034894</c:v>
                </c:pt>
                <c:pt idx="2577">
                  <c:v>52.617217016079593</c:v>
                </c:pt>
                <c:pt idx="2578">
                  <c:v>44.60317067905396</c:v>
                </c:pt>
                <c:pt idx="2579">
                  <c:v>102.99029806729391</c:v>
                </c:pt>
                <c:pt idx="2580">
                  <c:v>115.51565762476746</c:v>
                </c:pt>
                <c:pt idx="2581">
                  <c:v>90.879886526105537</c:v>
                </c:pt>
                <c:pt idx="2582">
                  <c:v>95.349218184793472</c:v>
                </c:pt>
                <c:pt idx="2583">
                  <c:v>68.924599672047378</c:v>
                </c:pt>
                <c:pt idx="2584">
                  <c:v>102.42250935901998</c:v>
                </c:pt>
                <c:pt idx="2585">
                  <c:v>36.131945614687638</c:v>
                </c:pt>
                <c:pt idx="2586">
                  <c:v>71.767727932095255</c:v>
                </c:pt>
                <c:pt idx="2587">
                  <c:v>68.76252428674178</c:v>
                </c:pt>
                <c:pt idx="2588">
                  <c:v>92.567972760115524</c:v>
                </c:pt>
                <c:pt idx="2589">
                  <c:v>99.370946450593792</c:v>
                </c:pt>
                <c:pt idx="2590">
                  <c:v>113.8007124105001</c:v>
                </c:pt>
                <c:pt idx="2591">
                  <c:v>76.123651113049505</c:v>
                </c:pt>
                <c:pt idx="2592">
                  <c:v>64.189375730797067</c:v>
                </c:pt>
                <c:pt idx="2593">
                  <c:v>77.450838658540761</c:v>
                </c:pt>
                <c:pt idx="2594">
                  <c:v>64.922005314567969</c:v>
                </c:pt>
                <c:pt idx="2595">
                  <c:v>83.778226903512163</c:v>
                </c:pt>
                <c:pt idx="2596">
                  <c:v>56.509254379202211</c:v>
                </c:pt>
                <c:pt idx="2597">
                  <c:v>0.81723031886603792</c:v>
                </c:pt>
                <c:pt idx="2598">
                  <c:v>74.707029190028209</c:v>
                </c:pt>
                <c:pt idx="2599">
                  <c:v>81.541870346996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F49-4F81-978B-A54ADC3D2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5693776"/>
        <c:axId val="738932032"/>
      </c:scatterChart>
      <c:valAx>
        <c:axId val="815693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38932032"/>
        <c:crosses val="autoZero"/>
        <c:crossBetween val="midCat"/>
      </c:valAx>
      <c:valAx>
        <c:axId val="7389320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569377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F4-43D4-9C2C-E19BC852334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, Diabetes,Smokers-flt incpt'!$B$27:$B$2626</c:f>
              <c:numCache>
                <c:formatCode>General</c:formatCode>
                <c:ptCount val="2600"/>
                <c:pt idx="0">
                  <c:v>141.98827663832856</c:v>
                </c:pt>
                <c:pt idx="1">
                  <c:v>108.96618204760094</c:v>
                </c:pt>
                <c:pt idx="2">
                  <c:v>202.44097766413324</c:v>
                </c:pt>
                <c:pt idx="3">
                  <c:v>175.74055977705225</c:v>
                </c:pt>
                <c:pt idx="4">
                  <c:v>151.34496655224831</c:v>
                </c:pt>
                <c:pt idx="5">
                  <c:v>233.33200174399701</c:v>
                </c:pt>
                <c:pt idx="6">
                  <c:v>200.67390846401719</c:v>
                </c:pt>
                <c:pt idx="7">
                  <c:v>182.65145732658937</c:v>
                </c:pt>
                <c:pt idx="8">
                  <c:v>192.90258490704255</c:v>
                </c:pt>
                <c:pt idx="9">
                  <c:v>155.97554957244108</c:v>
                </c:pt>
                <c:pt idx="10">
                  <c:v>170.58530879610333</c:v>
                </c:pt>
                <c:pt idx="11">
                  <c:v>178.35629488246045</c:v>
                </c:pt>
                <c:pt idx="12">
                  <c:v>199.39612171357001</c:v>
                </c:pt>
                <c:pt idx="13">
                  <c:v>176.47557558393794</c:v>
                </c:pt>
                <c:pt idx="14">
                  <c:v>157.71383309638099</c:v>
                </c:pt>
                <c:pt idx="15">
                  <c:v>150.72829093734669</c:v>
                </c:pt>
                <c:pt idx="16">
                  <c:v>184.78820766479794</c:v>
                </c:pt>
                <c:pt idx="17">
                  <c:v>219.90549101839861</c:v>
                </c:pt>
                <c:pt idx="18">
                  <c:v>212.61698228649533</c:v>
                </c:pt>
                <c:pt idx="19">
                  <c:v>177.03974046877943</c:v>
                </c:pt>
                <c:pt idx="20">
                  <c:v>182.31285568350177</c:v>
                </c:pt>
                <c:pt idx="21">
                  <c:v>184.04605033834602</c:v>
                </c:pt>
                <c:pt idx="22">
                  <c:v>168.68015790134169</c:v>
                </c:pt>
                <c:pt idx="23">
                  <c:v>186.87626260107538</c:v>
                </c:pt>
                <c:pt idx="24">
                  <c:v>154.50872580531797</c:v>
                </c:pt>
                <c:pt idx="25">
                  <c:v>147.64882086170243</c:v>
                </c:pt>
                <c:pt idx="26">
                  <c:v>207.09217865490098</c:v>
                </c:pt>
                <c:pt idx="27">
                  <c:v>173.04826513021095</c:v>
                </c:pt>
                <c:pt idx="28">
                  <c:v>180.15472728180515</c:v>
                </c:pt>
                <c:pt idx="29">
                  <c:v>164.004166878299</c:v>
                </c:pt>
                <c:pt idx="30">
                  <c:v>188.49000141722058</c:v>
                </c:pt>
                <c:pt idx="31">
                  <c:v>210.18564813671006</c:v>
                </c:pt>
                <c:pt idx="32">
                  <c:v>176.1523108802416</c:v>
                </c:pt>
                <c:pt idx="33">
                  <c:v>172.47804395116725</c:v>
                </c:pt>
                <c:pt idx="34">
                  <c:v>159.60412259024221</c:v>
                </c:pt>
                <c:pt idx="35">
                  <c:v>183.93348174156222</c:v>
                </c:pt>
                <c:pt idx="36">
                  <c:v>131.87349772596212</c:v>
                </c:pt>
                <c:pt idx="37">
                  <c:v>178.78960406705923</c:v>
                </c:pt>
                <c:pt idx="38">
                  <c:v>152.36935022954094</c:v>
                </c:pt>
                <c:pt idx="39">
                  <c:v>167.90110214915936</c:v>
                </c:pt>
                <c:pt idx="40">
                  <c:v>107.6754593094271</c:v>
                </c:pt>
                <c:pt idx="41">
                  <c:v>125.11336059681122</c:v>
                </c:pt>
                <c:pt idx="42">
                  <c:v>193.09683894168145</c:v>
                </c:pt>
                <c:pt idx="43">
                  <c:v>208.64219633321031</c:v>
                </c:pt>
                <c:pt idx="44">
                  <c:v>112.47732725026066</c:v>
                </c:pt>
                <c:pt idx="45">
                  <c:v>195.96356740957467</c:v>
                </c:pt>
                <c:pt idx="46">
                  <c:v>204.13206045444571</c:v>
                </c:pt>
                <c:pt idx="47">
                  <c:v>153.54219251756959</c:v>
                </c:pt>
                <c:pt idx="48">
                  <c:v>159.98809227481348</c:v>
                </c:pt>
                <c:pt idx="49">
                  <c:v>191.86182284200129</c:v>
                </c:pt>
                <c:pt idx="50">
                  <c:v>139.22399182041138</c:v>
                </c:pt>
                <c:pt idx="51">
                  <c:v>143.97943365420548</c:v>
                </c:pt>
                <c:pt idx="52">
                  <c:v>222.89153178029821</c:v>
                </c:pt>
                <c:pt idx="53">
                  <c:v>186.6623108399067</c:v>
                </c:pt>
                <c:pt idx="54">
                  <c:v>153.79342705917162</c:v>
                </c:pt>
                <c:pt idx="55">
                  <c:v>180.05606088724042</c:v>
                </c:pt>
                <c:pt idx="56">
                  <c:v>161.66747457530033</c:v>
                </c:pt>
                <c:pt idx="57">
                  <c:v>124.81691646119984</c:v>
                </c:pt>
                <c:pt idx="58">
                  <c:v>62.302494410725451</c:v>
                </c:pt>
                <c:pt idx="59">
                  <c:v>221.4762889097546</c:v>
                </c:pt>
                <c:pt idx="60">
                  <c:v>187.5457766628713</c:v>
                </c:pt>
                <c:pt idx="61">
                  <c:v>173.58752369098491</c:v>
                </c:pt>
                <c:pt idx="62">
                  <c:v>132.39600888862176</c:v>
                </c:pt>
                <c:pt idx="63">
                  <c:v>172.39985929527177</c:v>
                </c:pt>
                <c:pt idx="64">
                  <c:v>183.43116112632924</c:v>
                </c:pt>
                <c:pt idx="65">
                  <c:v>220.61022348658545</c:v>
                </c:pt>
                <c:pt idx="66">
                  <c:v>199.58243181569995</c:v>
                </c:pt>
                <c:pt idx="67">
                  <c:v>47.263428857369547</c:v>
                </c:pt>
                <c:pt idx="68">
                  <c:v>108.25377432441016</c:v>
                </c:pt>
                <c:pt idx="69">
                  <c:v>46.787167065138718</c:v>
                </c:pt>
                <c:pt idx="70">
                  <c:v>32.258420215986263</c:v>
                </c:pt>
                <c:pt idx="71">
                  <c:v>72.35893323048856</c:v>
                </c:pt>
                <c:pt idx="72">
                  <c:v>71.103201012997317</c:v>
                </c:pt>
                <c:pt idx="73">
                  <c:v>68.896514600401417</c:v>
                </c:pt>
                <c:pt idx="74">
                  <c:v>116.15969963587035</c:v>
                </c:pt>
                <c:pt idx="75">
                  <c:v>79.030441451836111</c:v>
                </c:pt>
                <c:pt idx="76">
                  <c:v>92.314522854363389</c:v>
                </c:pt>
                <c:pt idx="77">
                  <c:v>172.53957089415542</c:v>
                </c:pt>
                <c:pt idx="78">
                  <c:v>105.22760197617536</c:v>
                </c:pt>
                <c:pt idx="79">
                  <c:v>80.068365715783997</c:v>
                </c:pt>
                <c:pt idx="80">
                  <c:v>138.80623259885951</c:v>
                </c:pt>
                <c:pt idx="81">
                  <c:v>119.07909868678701</c:v>
                </c:pt>
                <c:pt idx="82">
                  <c:v>99.397811082777224</c:v>
                </c:pt>
                <c:pt idx="83">
                  <c:v>148.19868736307399</c:v>
                </c:pt>
                <c:pt idx="84">
                  <c:v>81.097568251309099</c:v>
                </c:pt>
                <c:pt idx="85">
                  <c:v>147.41852844692306</c:v>
                </c:pt>
                <c:pt idx="86">
                  <c:v>149.01778258527219</c:v>
                </c:pt>
                <c:pt idx="87">
                  <c:v>89.476390987869181</c:v>
                </c:pt>
                <c:pt idx="88">
                  <c:v>119.46972162419941</c:v>
                </c:pt>
                <c:pt idx="89">
                  <c:v>100.33010640424928</c:v>
                </c:pt>
                <c:pt idx="90">
                  <c:v>103.55172057050805</c:v>
                </c:pt>
                <c:pt idx="91">
                  <c:v>139.88170405485883</c:v>
                </c:pt>
                <c:pt idx="92">
                  <c:v>175.57021411704744</c:v>
                </c:pt>
                <c:pt idx="93">
                  <c:v>177.82523967008606</c:v>
                </c:pt>
                <c:pt idx="94">
                  <c:v>181.04440492348334</c:v>
                </c:pt>
                <c:pt idx="95">
                  <c:v>86.561835842692631</c:v>
                </c:pt>
                <c:pt idx="96">
                  <c:v>162.17307966665152</c:v>
                </c:pt>
                <c:pt idx="97">
                  <c:v>184.20330875319283</c:v>
                </c:pt>
                <c:pt idx="98">
                  <c:v>176.12572626026036</c:v>
                </c:pt>
                <c:pt idx="99">
                  <c:v>150.53634802458561</c:v>
                </c:pt>
                <c:pt idx="100">
                  <c:v>174.81459254512532</c:v>
                </c:pt>
                <c:pt idx="101">
                  <c:v>145.10521468109414</c:v>
                </c:pt>
                <c:pt idx="102">
                  <c:v>181.2422555801426</c:v>
                </c:pt>
                <c:pt idx="103">
                  <c:v>145.00478481797663</c:v>
                </c:pt>
                <c:pt idx="104">
                  <c:v>159.08859335043229</c:v>
                </c:pt>
                <c:pt idx="105">
                  <c:v>162.78801587561372</c:v>
                </c:pt>
                <c:pt idx="106">
                  <c:v>175.39223118373241</c:v>
                </c:pt>
                <c:pt idx="107">
                  <c:v>145.41112818733296</c:v>
                </c:pt>
                <c:pt idx="108">
                  <c:v>153.50083546432444</c:v>
                </c:pt>
                <c:pt idx="109">
                  <c:v>187.53979421768798</c:v>
                </c:pt>
                <c:pt idx="110">
                  <c:v>169.82054713934988</c:v>
                </c:pt>
                <c:pt idx="111">
                  <c:v>183.58276412490846</c:v>
                </c:pt>
                <c:pt idx="112">
                  <c:v>182.67296464658295</c:v>
                </c:pt>
                <c:pt idx="113">
                  <c:v>164.05848444320782</c:v>
                </c:pt>
                <c:pt idx="114">
                  <c:v>112.30247855017885</c:v>
                </c:pt>
                <c:pt idx="115">
                  <c:v>161.49147272996944</c:v>
                </c:pt>
                <c:pt idx="116">
                  <c:v>181.43741188850211</c:v>
                </c:pt>
                <c:pt idx="117">
                  <c:v>150.92726571263404</c:v>
                </c:pt>
                <c:pt idx="118">
                  <c:v>144.46188286395682</c:v>
                </c:pt>
                <c:pt idx="119">
                  <c:v>181.00927596669561</c:v>
                </c:pt>
                <c:pt idx="120">
                  <c:v>171.96712530398992</c:v>
                </c:pt>
                <c:pt idx="121">
                  <c:v>160.11341094311371</c:v>
                </c:pt>
                <c:pt idx="122">
                  <c:v>184.74881052904163</c:v>
                </c:pt>
                <c:pt idx="123">
                  <c:v>154.70588304868295</c:v>
                </c:pt>
                <c:pt idx="124">
                  <c:v>187.74062515290592</c:v>
                </c:pt>
                <c:pt idx="125">
                  <c:v>182.00782477819422</c:v>
                </c:pt>
                <c:pt idx="126">
                  <c:v>201.36728092905079</c:v>
                </c:pt>
                <c:pt idx="127">
                  <c:v>162.77002813833471</c:v>
                </c:pt>
                <c:pt idx="128">
                  <c:v>196.94898423585019</c:v>
                </c:pt>
                <c:pt idx="129">
                  <c:v>171.65725987849373</c:v>
                </c:pt>
                <c:pt idx="130">
                  <c:v>186.37559068007664</c:v>
                </c:pt>
                <c:pt idx="131">
                  <c:v>175.29778348859043</c:v>
                </c:pt>
                <c:pt idx="132">
                  <c:v>174.89605647665269</c:v>
                </c:pt>
                <c:pt idx="133">
                  <c:v>177.10877372610744</c:v>
                </c:pt>
                <c:pt idx="134">
                  <c:v>133.9468632072992</c:v>
                </c:pt>
                <c:pt idx="135">
                  <c:v>162.4690922763825</c:v>
                </c:pt>
                <c:pt idx="136">
                  <c:v>185.0041007684203</c:v>
                </c:pt>
                <c:pt idx="137">
                  <c:v>147.94406810558505</c:v>
                </c:pt>
                <c:pt idx="138">
                  <c:v>184.59832418183979</c:v>
                </c:pt>
                <c:pt idx="139">
                  <c:v>200.44734371343634</c:v>
                </c:pt>
                <c:pt idx="140">
                  <c:v>191.36832724185973</c:v>
                </c:pt>
                <c:pt idx="141">
                  <c:v>178.75830157790466</c:v>
                </c:pt>
                <c:pt idx="142">
                  <c:v>169.67435865393603</c:v>
                </c:pt>
                <c:pt idx="143">
                  <c:v>173.41600295606122</c:v>
                </c:pt>
                <c:pt idx="144">
                  <c:v>162.42731864164261</c:v>
                </c:pt>
                <c:pt idx="145">
                  <c:v>196.96580250853248</c:v>
                </c:pt>
                <c:pt idx="146">
                  <c:v>159.63978073817987</c:v>
                </c:pt>
                <c:pt idx="147">
                  <c:v>194.3048154792013</c:v>
                </c:pt>
                <c:pt idx="148">
                  <c:v>165.4795840815907</c:v>
                </c:pt>
                <c:pt idx="149">
                  <c:v>137.18415288012795</c:v>
                </c:pt>
                <c:pt idx="150">
                  <c:v>169.51475096128587</c:v>
                </c:pt>
                <c:pt idx="151">
                  <c:v>132.51559712262519</c:v>
                </c:pt>
                <c:pt idx="152">
                  <c:v>183.3512646757423</c:v>
                </c:pt>
                <c:pt idx="153">
                  <c:v>209.84680596081989</c:v>
                </c:pt>
                <c:pt idx="154">
                  <c:v>140.85309447950925</c:v>
                </c:pt>
                <c:pt idx="155">
                  <c:v>190.81455900727008</c:v>
                </c:pt>
                <c:pt idx="156">
                  <c:v>177.88754128126621</c:v>
                </c:pt>
                <c:pt idx="157">
                  <c:v>151.62383107004629</c:v>
                </c:pt>
                <c:pt idx="158">
                  <c:v>161.03936710766723</c:v>
                </c:pt>
                <c:pt idx="159">
                  <c:v>190.31061463157579</c:v>
                </c:pt>
                <c:pt idx="160">
                  <c:v>200.6431633622029</c:v>
                </c:pt>
                <c:pt idx="161">
                  <c:v>158.51342522566074</c:v>
                </c:pt>
                <c:pt idx="162">
                  <c:v>164.13538375254979</c:v>
                </c:pt>
                <c:pt idx="163">
                  <c:v>113.687755428412</c:v>
                </c:pt>
                <c:pt idx="164">
                  <c:v>149.17773170788513</c:v>
                </c:pt>
                <c:pt idx="165">
                  <c:v>193.85880176305463</c:v>
                </c:pt>
                <c:pt idx="166">
                  <c:v>157.75850673967616</c:v>
                </c:pt>
                <c:pt idx="167">
                  <c:v>39.019838198890824</c:v>
                </c:pt>
                <c:pt idx="168">
                  <c:v>100.91525900856288</c:v>
                </c:pt>
                <c:pt idx="169">
                  <c:v>101.78375189689037</c:v>
                </c:pt>
                <c:pt idx="170">
                  <c:v>96.654835720544511</c:v>
                </c:pt>
                <c:pt idx="171">
                  <c:v>91.743317213294887</c:v>
                </c:pt>
                <c:pt idx="172">
                  <c:v>36.004985903519952</c:v>
                </c:pt>
                <c:pt idx="173">
                  <c:v>116.88431547947349</c:v>
                </c:pt>
                <c:pt idx="174">
                  <c:v>44.91720775553955</c:v>
                </c:pt>
                <c:pt idx="175">
                  <c:v>103.41547052174003</c:v>
                </c:pt>
                <c:pt idx="176">
                  <c:v>98.270723138887973</c:v>
                </c:pt>
                <c:pt idx="177">
                  <c:v>108.58129585260986</c:v>
                </c:pt>
                <c:pt idx="178">
                  <c:v>90.191855423020812</c:v>
                </c:pt>
                <c:pt idx="179">
                  <c:v>99.052441997472485</c:v>
                </c:pt>
                <c:pt idx="180">
                  <c:v>93.63481407023869</c:v>
                </c:pt>
                <c:pt idx="181">
                  <c:v>87.933175265976047</c:v>
                </c:pt>
                <c:pt idx="182">
                  <c:v>122.93849474565846</c:v>
                </c:pt>
                <c:pt idx="183">
                  <c:v>94.279507749664646</c:v>
                </c:pt>
                <c:pt idx="184">
                  <c:v>69.769853045445856</c:v>
                </c:pt>
                <c:pt idx="185">
                  <c:v>97.449058435071777</c:v>
                </c:pt>
                <c:pt idx="186">
                  <c:v>-7.5267860790370271</c:v>
                </c:pt>
                <c:pt idx="187">
                  <c:v>99.808275731774771</c:v>
                </c:pt>
                <c:pt idx="188">
                  <c:v>97.044967088085087</c:v>
                </c:pt>
                <c:pt idx="189">
                  <c:v>103.06008656638728</c:v>
                </c:pt>
                <c:pt idx="190">
                  <c:v>115.87396115848892</c:v>
                </c:pt>
                <c:pt idx="191">
                  <c:v>58.582484808402704</c:v>
                </c:pt>
                <c:pt idx="192">
                  <c:v>47.816609303035932</c:v>
                </c:pt>
                <c:pt idx="193">
                  <c:v>67.14731821954085</c:v>
                </c:pt>
                <c:pt idx="194">
                  <c:v>34.217308241124314</c:v>
                </c:pt>
                <c:pt idx="195">
                  <c:v>32.559296536874669</c:v>
                </c:pt>
                <c:pt idx="196">
                  <c:v>103.44220025537588</c:v>
                </c:pt>
                <c:pt idx="197">
                  <c:v>75.454598045310533</c:v>
                </c:pt>
                <c:pt idx="198">
                  <c:v>83.480454333133991</c:v>
                </c:pt>
                <c:pt idx="199">
                  <c:v>50.703626691311797</c:v>
                </c:pt>
                <c:pt idx="200">
                  <c:v>84.204139163487369</c:v>
                </c:pt>
                <c:pt idx="201">
                  <c:v>49.076234237300518</c:v>
                </c:pt>
                <c:pt idx="202">
                  <c:v>19.78776159323025</c:v>
                </c:pt>
                <c:pt idx="203">
                  <c:v>92.375729476512191</c:v>
                </c:pt>
                <c:pt idx="204">
                  <c:v>49.207416033052581</c:v>
                </c:pt>
                <c:pt idx="205">
                  <c:v>6.3108659293747245</c:v>
                </c:pt>
                <c:pt idx="206">
                  <c:v>52.808476474088657</c:v>
                </c:pt>
                <c:pt idx="207">
                  <c:v>0.48551651371318982</c:v>
                </c:pt>
                <c:pt idx="208">
                  <c:v>43.766926144424588</c:v>
                </c:pt>
                <c:pt idx="209">
                  <c:v>104.56733538861147</c:v>
                </c:pt>
                <c:pt idx="210">
                  <c:v>116.14938158368408</c:v>
                </c:pt>
                <c:pt idx="211">
                  <c:v>80.643556703631702</c:v>
                </c:pt>
                <c:pt idx="212">
                  <c:v>50.497097732704781</c:v>
                </c:pt>
                <c:pt idx="213">
                  <c:v>100.53519990811361</c:v>
                </c:pt>
                <c:pt idx="214">
                  <c:v>91.187278042720635</c:v>
                </c:pt>
                <c:pt idx="215">
                  <c:v>112.76246968144855</c:v>
                </c:pt>
                <c:pt idx="216">
                  <c:v>122.08393210127667</c:v>
                </c:pt>
                <c:pt idx="217">
                  <c:v>95.882671600101389</c:v>
                </c:pt>
                <c:pt idx="218">
                  <c:v>92.717427638463136</c:v>
                </c:pt>
                <c:pt idx="219">
                  <c:v>33.228978390092514</c:v>
                </c:pt>
                <c:pt idx="220">
                  <c:v>60.400734498371392</c:v>
                </c:pt>
                <c:pt idx="221">
                  <c:v>100.40769741453661</c:v>
                </c:pt>
                <c:pt idx="222">
                  <c:v>92.605346918336679</c:v>
                </c:pt>
                <c:pt idx="223">
                  <c:v>52.252570632225158</c:v>
                </c:pt>
                <c:pt idx="224">
                  <c:v>80.906815644944317</c:v>
                </c:pt>
                <c:pt idx="225">
                  <c:v>55.361692276754411</c:v>
                </c:pt>
                <c:pt idx="226">
                  <c:v>98.248931898834854</c:v>
                </c:pt>
                <c:pt idx="227">
                  <c:v>103.88713114642582</c:v>
                </c:pt>
                <c:pt idx="228">
                  <c:v>56.77472155686872</c:v>
                </c:pt>
                <c:pt idx="229">
                  <c:v>-34.421847606559382</c:v>
                </c:pt>
                <c:pt idx="230">
                  <c:v>2.6427764679697852</c:v>
                </c:pt>
                <c:pt idx="231">
                  <c:v>14.826777426642437</c:v>
                </c:pt>
                <c:pt idx="232">
                  <c:v>64.535056336332261</c:v>
                </c:pt>
                <c:pt idx="233">
                  <c:v>124.16722581316171</c:v>
                </c:pt>
                <c:pt idx="234">
                  <c:v>47.455571633880425</c:v>
                </c:pt>
                <c:pt idx="235">
                  <c:v>54.382208816068193</c:v>
                </c:pt>
                <c:pt idx="236">
                  <c:v>71.447070311526872</c:v>
                </c:pt>
                <c:pt idx="237">
                  <c:v>45.049941349314814</c:v>
                </c:pt>
                <c:pt idx="238">
                  <c:v>42.521665195262557</c:v>
                </c:pt>
                <c:pt idx="239">
                  <c:v>105.72670209766579</c:v>
                </c:pt>
                <c:pt idx="240">
                  <c:v>113.6312709524006</c:v>
                </c:pt>
                <c:pt idx="241">
                  <c:v>87.398344387795333</c:v>
                </c:pt>
                <c:pt idx="242">
                  <c:v>81.979228993377816</c:v>
                </c:pt>
                <c:pt idx="243">
                  <c:v>100.51914470279534</c:v>
                </c:pt>
                <c:pt idx="244">
                  <c:v>100.48146232629747</c:v>
                </c:pt>
                <c:pt idx="245">
                  <c:v>100.35233231886562</c:v>
                </c:pt>
                <c:pt idx="246">
                  <c:v>112.17824046986297</c:v>
                </c:pt>
                <c:pt idx="247">
                  <c:v>53.35597820004859</c:v>
                </c:pt>
                <c:pt idx="248">
                  <c:v>118.40048791633971</c:v>
                </c:pt>
                <c:pt idx="249">
                  <c:v>108.26064055029389</c:v>
                </c:pt>
                <c:pt idx="250">
                  <c:v>93.991061322840068</c:v>
                </c:pt>
                <c:pt idx="251">
                  <c:v>24.375547704534224</c:v>
                </c:pt>
                <c:pt idx="252">
                  <c:v>24.936187241875142</c:v>
                </c:pt>
                <c:pt idx="253">
                  <c:v>73.877672400241721</c:v>
                </c:pt>
                <c:pt idx="254">
                  <c:v>11.354430350171477</c:v>
                </c:pt>
                <c:pt idx="255">
                  <c:v>58.540649930134222</c:v>
                </c:pt>
                <c:pt idx="256">
                  <c:v>42.72904843586646</c:v>
                </c:pt>
                <c:pt idx="257">
                  <c:v>25.164282631060853</c:v>
                </c:pt>
                <c:pt idx="258">
                  <c:v>68.135751274908273</c:v>
                </c:pt>
                <c:pt idx="259">
                  <c:v>57.332047581586494</c:v>
                </c:pt>
                <c:pt idx="260">
                  <c:v>25.779459875753275</c:v>
                </c:pt>
                <c:pt idx="261">
                  <c:v>86.056335709629863</c:v>
                </c:pt>
                <c:pt idx="262">
                  <c:v>135.17753322774774</c:v>
                </c:pt>
                <c:pt idx="263">
                  <c:v>88.461106266224334</c:v>
                </c:pt>
                <c:pt idx="264">
                  <c:v>136.7135960965704</c:v>
                </c:pt>
                <c:pt idx="265">
                  <c:v>96.603606736040462</c:v>
                </c:pt>
                <c:pt idx="266">
                  <c:v>162.12347791998744</c:v>
                </c:pt>
                <c:pt idx="267">
                  <c:v>123.81939978463808</c:v>
                </c:pt>
                <c:pt idx="268">
                  <c:v>149.00981104151529</c:v>
                </c:pt>
                <c:pt idx="269">
                  <c:v>131.60225553708875</c:v>
                </c:pt>
                <c:pt idx="270">
                  <c:v>90.609684042395685</c:v>
                </c:pt>
                <c:pt idx="271">
                  <c:v>187.94098847908236</c:v>
                </c:pt>
                <c:pt idx="272">
                  <c:v>126.34604925526594</c:v>
                </c:pt>
                <c:pt idx="273">
                  <c:v>157.59431929633902</c:v>
                </c:pt>
                <c:pt idx="274">
                  <c:v>111.5384245850227</c:v>
                </c:pt>
                <c:pt idx="275">
                  <c:v>69.430155941244294</c:v>
                </c:pt>
                <c:pt idx="276">
                  <c:v>160.83638257452358</c:v>
                </c:pt>
                <c:pt idx="277">
                  <c:v>159.12455080317784</c:v>
                </c:pt>
                <c:pt idx="278">
                  <c:v>188.82930675095628</c:v>
                </c:pt>
                <c:pt idx="279">
                  <c:v>120.85211921293293</c:v>
                </c:pt>
                <c:pt idx="280">
                  <c:v>145.08937609054496</c:v>
                </c:pt>
                <c:pt idx="281">
                  <c:v>118.43434971273433</c:v>
                </c:pt>
                <c:pt idx="282">
                  <c:v>148.28156905622734</c:v>
                </c:pt>
                <c:pt idx="283">
                  <c:v>193.3392339752462</c:v>
                </c:pt>
                <c:pt idx="284">
                  <c:v>147.98306554230098</c:v>
                </c:pt>
                <c:pt idx="285">
                  <c:v>164.19791400980566</c:v>
                </c:pt>
                <c:pt idx="286">
                  <c:v>151.56178341770544</c:v>
                </c:pt>
                <c:pt idx="287">
                  <c:v>179.55409830721678</c:v>
                </c:pt>
                <c:pt idx="288">
                  <c:v>178.14331884407963</c:v>
                </c:pt>
                <c:pt idx="289">
                  <c:v>135.32314585256904</c:v>
                </c:pt>
                <c:pt idx="290">
                  <c:v>158.13337580773879</c:v>
                </c:pt>
                <c:pt idx="291">
                  <c:v>166.96911971180282</c:v>
                </c:pt>
                <c:pt idx="292">
                  <c:v>108.07054367457332</c:v>
                </c:pt>
                <c:pt idx="293">
                  <c:v>159.6478206334935</c:v>
                </c:pt>
                <c:pt idx="294">
                  <c:v>117.55473427662935</c:v>
                </c:pt>
                <c:pt idx="295">
                  <c:v>178.38527173583032</c:v>
                </c:pt>
                <c:pt idx="296">
                  <c:v>144.54668547835888</c:v>
                </c:pt>
                <c:pt idx="297">
                  <c:v>151.19826318363977</c:v>
                </c:pt>
                <c:pt idx="298">
                  <c:v>126.81158930639791</c:v>
                </c:pt>
                <c:pt idx="299">
                  <c:v>104.43185357716688</c:v>
                </c:pt>
                <c:pt idx="300">
                  <c:v>91.834517039050269</c:v>
                </c:pt>
                <c:pt idx="301">
                  <c:v>164.92839839630795</c:v>
                </c:pt>
                <c:pt idx="302">
                  <c:v>154.51099574652426</c:v>
                </c:pt>
                <c:pt idx="303">
                  <c:v>194.42916251756174</c:v>
                </c:pt>
                <c:pt idx="304">
                  <c:v>108.89052320016762</c:v>
                </c:pt>
                <c:pt idx="305">
                  <c:v>149.10830732640574</c:v>
                </c:pt>
                <c:pt idx="306">
                  <c:v>89.788268025676444</c:v>
                </c:pt>
                <c:pt idx="307">
                  <c:v>85.654655365941807</c:v>
                </c:pt>
                <c:pt idx="308">
                  <c:v>69.37213912416324</c:v>
                </c:pt>
                <c:pt idx="309">
                  <c:v>111.39400095300761</c:v>
                </c:pt>
                <c:pt idx="310">
                  <c:v>106.72772262373</c:v>
                </c:pt>
                <c:pt idx="311">
                  <c:v>173.06680734175131</c:v>
                </c:pt>
                <c:pt idx="312">
                  <c:v>101.95386882967944</c:v>
                </c:pt>
                <c:pt idx="313">
                  <c:v>122.32623547984583</c:v>
                </c:pt>
                <c:pt idx="314">
                  <c:v>91.143073752535685</c:v>
                </c:pt>
                <c:pt idx="315">
                  <c:v>138.48967613489626</c:v>
                </c:pt>
                <c:pt idx="316">
                  <c:v>116.90936639449995</c:v>
                </c:pt>
                <c:pt idx="317">
                  <c:v>147.9125095650586</c:v>
                </c:pt>
                <c:pt idx="318">
                  <c:v>177.14375726150587</c:v>
                </c:pt>
                <c:pt idx="319">
                  <c:v>51.983949814666857</c:v>
                </c:pt>
                <c:pt idx="320">
                  <c:v>131.18714390336982</c:v>
                </c:pt>
                <c:pt idx="321">
                  <c:v>107.46264413974893</c:v>
                </c:pt>
                <c:pt idx="322">
                  <c:v>88.391327664301102</c:v>
                </c:pt>
                <c:pt idx="323">
                  <c:v>89.236719638152678</c:v>
                </c:pt>
                <c:pt idx="324">
                  <c:v>122.2687329511329</c:v>
                </c:pt>
                <c:pt idx="325">
                  <c:v>167.45779690515158</c:v>
                </c:pt>
                <c:pt idx="326">
                  <c:v>149.5680426933954</c:v>
                </c:pt>
                <c:pt idx="327">
                  <c:v>167.15362372837444</c:v>
                </c:pt>
                <c:pt idx="328">
                  <c:v>147.76389257810422</c:v>
                </c:pt>
                <c:pt idx="329">
                  <c:v>104.17518154646339</c:v>
                </c:pt>
                <c:pt idx="330">
                  <c:v>128.05492130276073</c:v>
                </c:pt>
                <c:pt idx="331">
                  <c:v>168.59969560138526</c:v>
                </c:pt>
                <c:pt idx="332">
                  <c:v>164.82933240567871</c:v>
                </c:pt>
                <c:pt idx="333">
                  <c:v>174.15422671257105</c:v>
                </c:pt>
                <c:pt idx="334">
                  <c:v>169.22582968388892</c:v>
                </c:pt>
                <c:pt idx="335">
                  <c:v>158.39558148522315</c:v>
                </c:pt>
                <c:pt idx="336">
                  <c:v>145.09963870439952</c:v>
                </c:pt>
                <c:pt idx="337">
                  <c:v>136.17745657915614</c:v>
                </c:pt>
                <c:pt idx="338">
                  <c:v>148.3225391605022</c:v>
                </c:pt>
                <c:pt idx="339">
                  <c:v>173.77020326160601</c:v>
                </c:pt>
                <c:pt idx="340">
                  <c:v>189.47125786463894</c:v>
                </c:pt>
                <c:pt idx="341">
                  <c:v>170.16650812619403</c:v>
                </c:pt>
                <c:pt idx="342">
                  <c:v>150.79963845535133</c:v>
                </c:pt>
                <c:pt idx="343">
                  <c:v>160.52633367468832</c:v>
                </c:pt>
                <c:pt idx="344">
                  <c:v>172.27208172384803</c:v>
                </c:pt>
                <c:pt idx="345">
                  <c:v>97.207498093922368</c:v>
                </c:pt>
                <c:pt idx="346">
                  <c:v>142.36970471866056</c:v>
                </c:pt>
                <c:pt idx="347">
                  <c:v>186.4379075029662</c:v>
                </c:pt>
                <c:pt idx="348">
                  <c:v>159.09399669444136</c:v>
                </c:pt>
                <c:pt idx="349">
                  <c:v>200.97970353444296</c:v>
                </c:pt>
                <c:pt idx="350">
                  <c:v>157.56602181563201</c:v>
                </c:pt>
                <c:pt idx="351">
                  <c:v>178.82261328392184</c:v>
                </c:pt>
                <c:pt idx="352">
                  <c:v>142.02372212095835</c:v>
                </c:pt>
                <c:pt idx="353">
                  <c:v>140.27442349012955</c:v>
                </c:pt>
                <c:pt idx="354">
                  <c:v>172.88051352724915</c:v>
                </c:pt>
                <c:pt idx="355">
                  <c:v>123.02180999585272</c:v>
                </c:pt>
                <c:pt idx="356">
                  <c:v>88.648427435771609</c:v>
                </c:pt>
                <c:pt idx="357">
                  <c:v>162.54296857730026</c:v>
                </c:pt>
                <c:pt idx="358">
                  <c:v>69.315579261015955</c:v>
                </c:pt>
                <c:pt idx="359">
                  <c:v>120.55461835588278</c:v>
                </c:pt>
                <c:pt idx="360">
                  <c:v>142.38717966527742</c:v>
                </c:pt>
                <c:pt idx="361">
                  <c:v>177.25327658185969</c:v>
                </c:pt>
                <c:pt idx="362">
                  <c:v>62.104076919802516</c:v>
                </c:pt>
                <c:pt idx="363">
                  <c:v>172.46715414143864</c:v>
                </c:pt>
                <c:pt idx="364">
                  <c:v>183.08515911208448</c:v>
                </c:pt>
                <c:pt idx="365">
                  <c:v>81.05149481671252</c:v>
                </c:pt>
                <c:pt idx="366">
                  <c:v>191.27233873373495</c:v>
                </c:pt>
                <c:pt idx="367">
                  <c:v>110.29316099010549</c:v>
                </c:pt>
                <c:pt idx="368">
                  <c:v>174.17038967639678</c:v>
                </c:pt>
                <c:pt idx="369">
                  <c:v>205.66962706819581</c:v>
                </c:pt>
                <c:pt idx="370">
                  <c:v>158.42611987063148</c:v>
                </c:pt>
                <c:pt idx="371">
                  <c:v>127.46974968304926</c:v>
                </c:pt>
                <c:pt idx="372">
                  <c:v>175.25276653863583</c:v>
                </c:pt>
                <c:pt idx="373">
                  <c:v>92.878082842107418</c:v>
                </c:pt>
                <c:pt idx="374">
                  <c:v>183.95994073568733</c:v>
                </c:pt>
                <c:pt idx="375">
                  <c:v>197.88976016919295</c:v>
                </c:pt>
                <c:pt idx="376">
                  <c:v>175.23491090956935</c:v>
                </c:pt>
                <c:pt idx="377">
                  <c:v>133.06252737900957</c:v>
                </c:pt>
                <c:pt idx="378">
                  <c:v>209.15772866033109</c:v>
                </c:pt>
                <c:pt idx="379">
                  <c:v>125.63629328520514</c:v>
                </c:pt>
                <c:pt idx="380">
                  <c:v>183.04375290798936</c:v>
                </c:pt>
                <c:pt idx="381">
                  <c:v>173.4218964434921</c:v>
                </c:pt>
                <c:pt idx="382">
                  <c:v>171.46667615142101</c:v>
                </c:pt>
                <c:pt idx="383">
                  <c:v>177.40614646481725</c:v>
                </c:pt>
                <c:pt idx="384">
                  <c:v>90.413927340815519</c:v>
                </c:pt>
                <c:pt idx="385">
                  <c:v>167.09244980510002</c:v>
                </c:pt>
                <c:pt idx="386">
                  <c:v>40.682242948790602</c:v>
                </c:pt>
                <c:pt idx="387">
                  <c:v>161.91612018821488</c:v>
                </c:pt>
                <c:pt idx="388">
                  <c:v>84.647887431227588</c:v>
                </c:pt>
                <c:pt idx="389">
                  <c:v>170.71134416136854</c:v>
                </c:pt>
                <c:pt idx="390">
                  <c:v>154.67671914181247</c:v>
                </c:pt>
                <c:pt idx="391">
                  <c:v>155.01284775793738</c:v>
                </c:pt>
                <c:pt idx="392">
                  <c:v>167.5927089494854</c:v>
                </c:pt>
                <c:pt idx="393">
                  <c:v>177.59738074269069</c:v>
                </c:pt>
                <c:pt idx="394">
                  <c:v>86.069746547928915</c:v>
                </c:pt>
                <c:pt idx="395">
                  <c:v>139.67037378774918</c:v>
                </c:pt>
                <c:pt idx="396">
                  <c:v>126.51782024712342</c:v>
                </c:pt>
                <c:pt idx="397">
                  <c:v>234.91751730744488</c:v>
                </c:pt>
                <c:pt idx="398">
                  <c:v>152.19604910200624</c:v>
                </c:pt>
                <c:pt idx="399">
                  <c:v>112.25141537861703</c:v>
                </c:pt>
                <c:pt idx="400">
                  <c:v>159.46405163267522</c:v>
                </c:pt>
                <c:pt idx="401">
                  <c:v>178.63486037265835</c:v>
                </c:pt>
                <c:pt idx="402">
                  <c:v>129.66893109489536</c:v>
                </c:pt>
                <c:pt idx="403">
                  <c:v>127.69582115140945</c:v>
                </c:pt>
                <c:pt idx="404">
                  <c:v>182.19508111516728</c:v>
                </c:pt>
                <c:pt idx="405">
                  <c:v>120.11243508767558</c:v>
                </c:pt>
                <c:pt idx="406">
                  <c:v>164.33120712505774</c:v>
                </c:pt>
                <c:pt idx="407">
                  <c:v>172.12468709584982</c:v>
                </c:pt>
                <c:pt idx="408">
                  <c:v>225.29310011045052</c:v>
                </c:pt>
                <c:pt idx="409">
                  <c:v>179.3560945361975</c:v>
                </c:pt>
                <c:pt idx="410">
                  <c:v>180.58900250666446</c:v>
                </c:pt>
                <c:pt idx="411">
                  <c:v>153.79578903555722</c:v>
                </c:pt>
                <c:pt idx="412">
                  <c:v>170.16119946311949</c:v>
                </c:pt>
                <c:pt idx="413">
                  <c:v>177.3635064039139</c:v>
                </c:pt>
                <c:pt idx="414">
                  <c:v>183.54503329536306</c:v>
                </c:pt>
                <c:pt idx="415">
                  <c:v>132.55347380523165</c:v>
                </c:pt>
                <c:pt idx="416">
                  <c:v>140.408207405002</c:v>
                </c:pt>
                <c:pt idx="417">
                  <c:v>188.28312668043077</c:v>
                </c:pt>
                <c:pt idx="418">
                  <c:v>142.03664277423164</c:v>
                </c:pt>
                <c:pt idx="419">
                  <c:v>153.14064858001916</c:v>
                </c:pt>
                <c:pt idx="420">
                  <c:v>130.3879181485845</c:v>
                </c:pt>
                <c:pt idx="421">
                  <c:v>194.65948133297485</c:v>
                </c:pt>
                <c:pt idx="422">
                  <c:v>194.82360076333507</c:v>
                </c:pt>
                <c:pt idx="423">
                  <c:v>206.27818520513947</c:v>
                </c:pt>
                <c:pt idx="424">
                  <c:v>152.32062217033933</c:v>
                </c:pt>
                <c:pt idx="425">
                  <c:v>200.48834868037412</c:v>
                </c:pt>
                <c:pt idx="426">
                  <c:v>201.78263156733942</c:v>
                </c:pt>
                <c:pt idx="427">
                  <c:v>173.89215407670562</c:v>
                </c:pt>
                <c:pt idx="428">
                  <c:v>186.71068478164034</c:v>
                </c:pt>
                <c:pt idx="429">
                  <c:v>156.60983041696332</c:v>
                </c:pt>
                <c:pt idx="430">
                  <c:v>163.91006955711555</c:v>
                </c:pt>
                <c:pt idx="431">
                  <c:v>145.43851133336062</c:v>
                </c:pt>
                <c:pt idx="432">
                  <c:v>187.70355112003904</c:v>
                </c:pt>
                <c:pt idx="433">
                  <c:v>166.05081108802932</c:v>
                </c:pt>
                <c:pt idx="434">
                  <c:v>156.88372795789627</c:v>
                </c:pt>
                <c:pt idx="435">
                  <c:v>56.150979626613754</c:v>
                </c:pt>
                <c:pt idx="436">
                  <c:v>158.75449381401532</c:v>
                </c:pt>
                <c:pt idx="437">
                  <c:v>110.2768669544495</c:v>
                </c:pt>
                <c:pt idx="438">
                  <c:v>169.20401506914092</c:v>
                </c:pt>
                <c:pt idx="439">
                  <c:v>154.5248301516022</c:v>
                </c:pt>
                <c:pt idx="440">
                  <c:v>179.57829814041716</c:v>
                </c:pt>
                <c:pt idx="441">
                  <c:v>130.58173252400968</c:v>
                </c:pt>
                <c:pt idx="442">
                  <c:v>163.42836225530985</c:v>
                </c:pt>
                <c:pt idx="443">
                  <c:v>189.13832038693988</c:v>
                </c:pt>
                <c:pt idx="444">
                  <c:v>165.59081699219274</c:v>
                </c:pt>
                <c:pt idx="445">
                  <c:v>164.45559304679833</c:v>
                </c:pt>
                <c:pt idx="446">
                  <c:v>207.6835016604598</c:v>
                </c:pt>
                <c:pt idx="447">
                  <c:v>171.16222795816921</c:v>
                </c:pt>
                <c:pt idx="448">
                  <c:v>140.82330677181042</c:v>
                </c:pt>
                <c:pt idx="449">
                  <c:v>185.88057982727156</c:v>
                </c:pt>
                <c:pt idx="450">
                  <c:v>182.42009081606619</c:v>
                </c:pt>
                <c:pt idx="451">
                  <c:v>173.58062781280861</c:v>
                </c:pt>
                <c:pt idx="452">
                  <c:v>159.27103386499584</c:v>
                </c:pt>
                <c:pt idx="453">
                  <c:v>179.87336289485503</c:v>
                </c:pt>
                <c:pt idx="454">
                  <c:v>198.0044551011184</c:v>
                </c:pt>
                <c:pt idx="455">
                  <c:v>207.31660545962819</c:v>
                </c:pt>
                <c:pt idx="456">
                  <c:v>167.5536492229746</c:v>
                </c:pt>
                <c:pt idx="457">
                  <c:v>194.31643420131741</c:v>
                </c:pt>
                <c:pt idx="458">
                  <c:v>176.88873042788993</c:v>
                </c:pt>
                <c:pt idx="459">
                  <c:v>193.64278391549459</c:v>
                </c:pt>
                <c:pt idx="460">
                  <c:v>171.52680709810519</c:v>
                </c:pt>
                <c:pt idx="461">
                  <c:v>158.16626126555798</c:v>
                </c:pt>
                <c:pt idx="462">
                  <c:v>165.43262503000796</c:v>
                </c:pt>
                <c:pt idx="463">
                  <c:v>160.94594993808914</c:v>
                </c:pt>
                <c:pt idx="464">
                  <c:v>176.92336859494134</c:v>
                </c:pt>
                <c:pt idx="465">
                  <c:v>161.56282858725928</c:v>
                </c:pt>
                <c:pt idx="466">
                  <c:v>196.26494384350406</c:v>
                </c:pt>
                <c:pt idx="467">
                  <c:v>195.1511708574422</c:v>
                </c:pt>
                <c:pt idx="468">
                  <c:v>157.55159884268829</c:v>
                </c:pt>
                <c:pt idx="469">
                  <c:v>175.63229563727282</c:v>
                </c:pt>
                <c:pt idx="470">
                  <c:v>192.73395488821456</c:v>
                </c:pt>
                <c:pt idx="471">
                  <c:v>129.60360562302469</c:v>
                </c:pt>
                <c:pt idx="472">
                  <c:v>174.71335870998718</c:v>
                </c:pt>
                <c:pt idx="473">
                  <c:v>219.02303329947736</c:v>
                </c:pt>
                <c:pt idx="474">
                  <c:v>180.94191347665844</c:v>
                </c:pt>
                <c:pt idx="475">
                  <c:v>172.6306965631571</c:v>
                </c:pt>
                <c:pt idx="476">
                  <c:v>172.62685074035335</c:v>
                </c:pt>
                <c:pt idx="477">
                  <c:v>159.74117053938505</c:v>
                </c:pt>
                <c:pt idx="478">
                  <c:v>154.38845548164048</c:v>
                </c:pt>
                <c:pt idx="479">
                  <c:v>174.04104410046213</c:v>
                </c:pt>
                <c:pt idx="480">
                  <c:v>202.871081586467</c:v>
                </c:pt>
                <c:pt idx="481">
                  <c:v>191.75820931759276</c:v>
                </c:pt>
                <c:pt idx="482">
                  <c:v>191.08413398824612</c:v>
                </c:pt>
                <c:pt idx="483">
                  <c:v>92.149188367949989</c:v>
                </c:pt>
                <c:pt idx="484">
                  <c:v>57.780083598108732</c:v>
                </c:pt>
                <c:pt idx="485">
                  <c:v>74.597455816188742</c:v>
                </c:pt>
                <c:pt idx="486">
                  <c:v>63.997050207401692</c:v>
                </c:pt>
                <c:pt idx="487">
                  <c:v>99.829382748017366</c:v>
                </c:pt>
                <c:pt idx="488">
                  <c:v>108.90690323889316</c:v>
                </c:pt>
                <c:pt idx="489">
                  <c:v>101.88419715583319</c:v>
                </c:pt>
                <c:pt idx="490">
                  <c:v>34.211519331798101</c:v>
                </c:pt>
                <c:pt idx="491">
                  <c:v>98.98431673704718</c:v>
                </c:pt>
                <c:pt idx="492">
                  <c:v>94.775225083452838</c:v>
                </c:pt>
                <c:pt idx="493">
                  <c:v>70.584924211716611</c:v>
                </c:pt>
                <c:pt idx="494">
                  <c:v>112.94207374923784</c:v>
                </c:pt>
                <c:pt idx="495">
                  <c:v>99.346079707708839</c:v>
                </c:pt>
                <c:pt idx="496">
                  <c:v>91.922974995990018</c:v>
                </c:pt>
                <c:pt idx="497">
                  <c:v>101.66270708913683</c:v>
                </c:pt>
                <c:pt idx="498">
                  <c:v>117.40486656029643</c:v>
                </c:pt>
                <c:pt idx="499">
                  <c:v>96.370071847553788</c:v>
                </c:pt>
                <c:pt idx="500">
                  <c:v>106.03988084091034</c:v>
                </c:pt>
                <c:pt idx="501">
                  <c:v>83.207223527653682</c:v>
                </c:pt>
                <c:pt idx="502">
                  <c:v>85.721409512347947</c:v>
                </c:pt>
                <c:pt idx="503">
                  <c:v>84.148496435238542</c:v>
                </c:pt>
                <c:pt idx="504">
                  <c:v>65.383680516421308</c:v>
                </c:pt>
                <c:pt idx="505">
                  <c:v>113.78730128510921</c:v>
                </c:pt>
                <c:pt idx="506">
                  <c:v>81.712091345078193</c:v>
                </c:pt>
                <c:pt idx="507">
                  <c:v>107.84588051103165</c:v>
                </c:pt>
                <c:pt idx="508">
                  <c:v>103.68092821207216</c:v>
                </c:pt>
                <c:pt idx="509">
                  <c:v>112.87846549826486</c:v>
                </c:pt>
                <c:pt idx="510">
                  <c:v>100.52825406842496</c:v>
                </c:pt>
                <c:pt idx="511">
                  <c:v>129.23835849541803</c:v>
                </c:pt>
                <c:pt idx="512">
                  <c:v>99.479909491245593</c:v>
                </c:pt>
                <c:pt idx="513">
                  <c:v>117.96628917637049</c:v>
                </c:pt>
                <c:pt idx="514">
                  <c:v>116.7833139824325</c:v>
                </c:pt>
                <c:pt idx="515">
                  <c:v>153.69767591452367</c:v>
                </c:pt>
                <c:pt idx="516">
                  <c:v>98.133031101532822</c:v>
                </c:pt>
                <c:pt idx="517">
                  <c:v>84.603411395994726</c:v>
                </c:pt>
                <c:pt idx="518">
                  <c:v>106.17841967324352</c:v>
                </c:pt>
                <c:pt idx="519">
                  <c:v>109.42355663893517</c:v>
                </c:pt>
                <c:pt idx="520">
                  <c:v>115.30521411280918</c:v>
                </c:pt>
                <c:pt idx="521">
                  <c:v>88.38277930677728</c:v>
                </c:pt>
                <c:pt idx="522">
                  <c:v>126.5316887140859</c:v>
                </c:pt>
                <c:pt idx="523">
                  <c:v>108.71736550446568</c:v>
                </c:pt>
                <c:pt idx="524">
                  <c:v>120.90782745091551</c:v>
                </c:pt>
                <c:pt idx="525">
                  <c:v>90.196780624387742</c:v>
                </c:pt>
                <c:pt idx="526">
                  <c:v>111.39100324746299</c:v>
                </c:pt>
                <c:pt idx="527">
                  <c:v>80.403942596494645</c:v>
                </c:pt>
                <c:pt idx="528">
                  <c:v>109.19381610414987</c:v>
                </c:pt>
                <c:pt idx="529">
                  <c:v>112.68447870598999</c:v>
                </c:pt>
                <c:pt idx="530">
                  <c:v>70.827066126756534</c:v>
                </c:pt>
                <c:pt idx="531">
                  <c:v>99.662297501517457</c:v>
                </c:pt>
                <c:pt idx="532">
                  <c:v>91.48868289856037</c:v>
                </c:pt>
                <c:pt idx="533">
                  <c:v>28.271170059197097</c:v>
                </c:pt>
                <c:pt idx="534">
                  <c:v>111.18607760746949</c:v>
                </c:pt>
                <c:pt idx="535">
                  <c:v>114.88356473909913</c:v>
                </c:pt>
                <c:pt idx="536">
                  <c:v>99.270365330044967</c:v>
                </c:pt>
                <c:pt idx="537">
                  <c:v>113.28110984116881</c:v>
                </c:pt>
                <c:pt idx="538">
                  <c:v>102.94807470074524</c:v>
                </c:pt>
                <c:pt idx="539">
                  <c:v>126.64617099058754</c:v>
                </c:pt>
                <c:pt idx="540">
                  <c:v>114.67902142264809</c:v>
                </c:pt>
                <c:pt idx="541">
                  <c:v>132.85242668066712</c:v>
                </c:pt>
                <c:pt idx="542">
                  <c:v>122.23796877135584</c:v>
                </c:pt>
                <c:pt idx="543">
                  <c:v>65.613356741328118</c:v>
                </c:pt>
                <c:pt idx="544">
                  <c:v>120.28070521436564</c:v>
                </c:pt>
                <c:pt idx="545">
                  <c:v>113.44921001264842</c:v>
                </c:pt>
                <c:pt idx="546">
                  <c:v>116.01438091029358</c:v>
                </c:pt>
                <c:pt idx="547">
                  <c:v>103.38819739110028</c:v>
                </c:pt>
                <c:pt idx="548">
                  <c:v>116.89532822769897</c:v>
                </c:pt>
                <c:pt idx="549">
                  <c:v>106.86055699072853</c:v>
                </c:pt>
                <c:pt idx="550">
                  <c:v>104.38145639176727</c:v>
                </c:pt>
                <c:pt idx="551">
                  <c:v>118.61136148731742</c:v>
                </c:pt>
                <c:pt idx="552">
                  <c:v>98.793518990665603</c:v>
                </c:pt>
                <c:pt idx="553">
                  <c:v>102.42274076371085</c:v>
                </c:pt>
                <c:pt idx="554">
                  <c:v>112.48587423282244</c:v>
                </c:pt>
                <c:pt idx="555">
                  <c:v>52.060172644656895</c:v>
                </c:pt>
                <c:pt idx="556">
                  <c:v>99.806861005971754</c:v>
                </c:pt>
                <c:pt idx="557">
                  <c:v>29.293601583227556</c:v>
                </c:pt>
                <c:pt idx="558">
                  <c:v>128.50245185129177</c:v>
                </c:pt>
                <c:pt idx="559">
                  <c:v>29.352611005550763</c:v>
                </c:pt>
                <c:pt idx="560">
                  <c:v>103.12824730526309</c:v>
                </c:pt>
                <c:pt idx="561">
                  <c:v>127.47333640670641</c:v>
                </c:pt>
                <c:pt idx="562">
                  <c:v>98.3341341817504</c:v>
                </c:pt>
                <c:pt idx="563">
                  <c:v>94.864824298914812</c:v>
                </c:pt>
                <c:pt idx="564">
                  <c:v>105.26020656083499</c:v>
                </c:pt>
                <c:pt idx="565">
                  <c:v>102.94424096073604</c:v>
                </c:pt>
                <c:pt idx="566">
                  <c:v>57.300381672620361</c:v>
                </c:pt>
                <c:pt idx="567">
                  <c:v>55.124914011681014</c:v>
                </c:pt>
                <c:pt idx="568">
                  <c:v>115.5671876165442</c:v>
                </c:pt>
                <c:pt idx="569">
                  <c:v>108.01258850097263</c:v>
                </c:pt>
                <c:pt idx="570">
                  <c:v>100.15904080669767</c:v>
                </c:pt>
                <c:pt idx="571">
                  <c:v>119.10514156074115</c:v>
                </c:pt>
                <c:pt idx="572">
                  <c:v>108.2627161964686</c:v>
                </c:pt>
                <c:pt idx="573">
                  <c:v>120.76219458900516</c:v>
                </c:pt>
                <c:pt idx="574">
                  <c:v>128.85672961673697</c:v>
                </c:pt>
                <c:pt idx="575">
                  <c:v>85.279020994595783</c:v>
                </c:pt>
                <c:pt idx="576">
                  <c:v>99.246788251406613</c:v>
                </c:pt>
                <c:pt idx="577">
                  <c:v>61.629043651265576</c:v>
                </c:pt>
                <c:pt idx="578">
                  <c:v>129.64582812742302</c:v>
                </c:pt>
                <c:pt idx="579">
                  <c:v>110.01860562599576</c:v>
                </c:pt>
                <c:pt idx="580">
                  <c:v>101.34612627546846</c:v>
                </c:pt>
                <c:pt idx="581">
                  <c:v>91.147856660235107</c:v>
                </c:pt>
                <c:pt idx="582">
                  <c:v>99.088506439666972</c:v>
                </c:pt>
                <c:pt idx="583">
                  <c:v>117.64696591970279</c:v>
                </c:pt>
                <c:pt idx="584">
                  <c:v>83.34954298980081</c:v>
                </c:pt>
                <c:pt idx="585">
                  <c:v>126.68812424329712</c:v>
                </c:pt>
                <c:pt idx="586">
                  <c:v>142.50451308657617</c:v>
                </c:pt>
                <c:pt idx="587">
                  <c:v>117.72741047505454</c:v>
                </c:pt>
                <c:pt idx="588">
                  <c:v>117.02320464416125</c:v>
                </c:pt>
                <c:pt idx="589">
                  <c:v>106.64912868924272</c:v>
                </c:pt>
                <c:pt idx="590">
                  <c:v>125.82213346992523</c:v>
                </c:pt>
                <c:pt idx="591">
                  <c:v>130.50520346529956</c:v>
                </c:pt>
                <c:pt idx="592">
                  <c:v>97.369701658940315</c:v>
                </c:pt>
                <c:pt idx="593">
                  <c:v>111.49514880484432</c:v>
                </c:pt>
                <c:pt idx="594">
                  <c:v>106.77309638839571</c:v>
                </c:pt>
                <c:pt idx="595">
                  <c:v>131.92222123099191</c:v>
                </c:pt>
                <c:pt idx="596">
                  <c:v>82.717405630198286</c:v>
                </c:pt>
                <c:pt idx="597">
                  <c:v>122.47553653614693</c:v>
                </c:pt>
                <c:pt idx="598">
                  <c:v>131.93302138516555</c:v>
                </c:pt>
                <c:pt idx="599">
                  <c:v>114.6384691005981</c:v>
                </c:pt>
                <c:pt idx="600">
                  <c:v>116.14181155429233</c:v>
                </c:pt>
                <c:pt idx="601">
                  <c:v>92.136336773919922</c:v>
                </c:pt>
                <c:pt idx="602">
                  <c:v>120.38547407953169</c:v>
                </c:pt>
                <c:pt idx="603">
                  <c:v>113.48223738395146</c:v>
                </c:pt>
                <c:pt idx="604">
                  <c:v>103.8600428441261</c:v>
                </c:pt>
                <c:pt idx="605">
                  <c:v>54.16058299074173</c:v>
                </c:pt>
                <c:pt idx="606">
                  <c:v>112.57918077241807</c:v>
                </c:pt>
                <c:pt idx="607">
                  <c:v>107.39373833348573</c:v>
                </c:pt>
                <c:pt idx="608">
                  <c:v>68.73838018972377</c:v>
                </c:pt>
                <c:pt idx="609">
                  <c:v>123.83536620643579</c:v>
                </c:pt>
                <c:pt idx="610">
                  <c:v>110.53067472117901</c:v>
                </c:pt>
                <c:pt idx="611">
                  <c:v>97.457835387183366</c:v>
                </c:pt>
                <c:pt idx="612">
                  <c:v>123.91171834441934</c:v>
                </c:pt>
                <c:pt idx="613">
                  <c:v>159.46835100205323</c:v>
                </c:pt>
                <c:pt idx="614">
                  <c:v>66.880027745165989</c:v>
                </c:pt>
                <c:pt idx="615">
                  <c:v>100.37491685363381</c:v>
                </c:pt>
                <c:pt idx="616">
                  <c:v>115.5466796613571</c:v>
                </c:pt>
                <c:pt idx="617">
                  <c:v>131.46136572448737</c:v>
                </c:pt>
                <c:pt idx="618">
                  <c:v>120.51831768869482</c:v>
                </c:pt>
                <c:pt idx="619">
                  <c:v>126.41741205623599</c:v>
                </c:pt>
                <c:pt idx="620">
                  <c:v>122.55262392548769</c:v>
                </c:pt>
                <c:pt idx="621">
                  <c:v>128.68459976912376</c:v>
                </c:pt>
                <c:pt idx="622">
                  <c:v>131.65710614951678</c:v>
                </c:pt>
                <c:pt idx="623">
                  <c:v>98.173064253540048</c:v>
                </c:pt>
                <c:pt idx="624">
                  <c:v>129.47438496525965</c:v>
                </c:pt>
                <c:pt idx="625">
                  <c:v>98.752772106260281</c:v>
                </c:pt>
                <c:pt idx="626">
                  <c:v>125.18732085975392</c:v>
                </c:pt>
                <c:pt idx="627">
                  <c:v>92.219683153151692</c:v>
                </c:pt>
                <c:pt idx="628">
                  <c:v>120.51032210296751</c:v>
                </c:pt>
                <c:pt idx="629">
                  <c:v>148.60460620171816</c:v>
                </c:pt>
                <c:pt idx="630">
                  <c:v>120.1178830283628</c:v>
                </c:pt>
                <c:pt idx="631">
                  <c:v>133.13290391251411</c:v>
                </c:pt>
                <c:pt idx="632">
                  <c:v>112.63905216970882</c:v>
                </c:pt>
                <c:pt idx="633">
                  <c:v>115.81140484906308</c:v>
                </c:pt>
                <c:pt idx="634">
                  <c:v>118.23120645490852</c:v>
                </c:pt>
                <c:pt idx="635">
                  <c:v>163.18117706263075</c:v>
                </c:pt>
                <c:pt idx="636">
                  <c:v>122.60454587184628</c:v>
                </c:pt>
                <c:pt idx="637">
                  <c:v>11.624712981140831</c:v>
                </c:pt>
                <c:pt idx="638">
                  <c:v>98.979480617369617</c:v>
                </c:pt>
                <c:pt idx="639">
                  <c:v>113.44298132136448</c:v>
                </c:pt>
                <c:pt idx="640">
                  <c:v>59.274071496223058</c:v>
                </c:pt>
                <c:pt idx="641">
                  <c:v>148.5616798522079</c:v>
                </c:pt>
                <c:pt idx="642">
                  <c:v>136.29555042206371</c:v>
                </c:pt>
                <c:pt idx="643">
                  <c:v>122.62884857080252</c:v>
                </c:pt>
                <c:pt idx="644">
                  <c:v>117.18795909599402</c:v>
                </c:pt>
                <c:pt idx="645">
                  <c:v>118.29591330579427</c:v>
                </c:pt>
                <c:pt idx="646">
                  <c:v>163.04265087739179</c:v>
                </c:pt>
                <c:pt idx="647">
                  <c:v>121.49566986999983</c:v>
                </c:pt>
                <c:pt idx="648">
                  <c:v>131.59189024159426</c:v>
                </c:pt>
                <c:pt idx="649">
                  <c:v>82.03318589709022</c:v>
                </c:pt>
                <c:pt idx="650">
                  <c:v>134.16493174542521</c:v>
                </c:pt>
                <c:pt idx="651">
                  <c:v>110.18032679205047</c:v>
                </c:pt>
                <c:pt idx="652">
                  <c:v>106.1431594287896</c:v>
                </c:pt>
                <c:pt idx="653">
                  <c:v>118.90218247505683</c:v>
                </c:pt>
                <c:pt idx="654">
                  <c:v>125.48104389709323</c:v>
                </c:pt>
                <c:pt idx="655">
                  <c:v>146.57998790903343</c:v>
                </c:pt>
                <c:pt idx="656">
                  <c:v>136.76094506169034</c:v>
                </c:pt>
                <c:pt idx="657">
                  <c:v>125.07230654039545</c:v>
                </c:pt>
                <c:pt idx="658">
                  <c:v>117.10562538486151</c:v>
                </c:pt>
                <c:pt idx="659">
                  <c:v>124.47532887774342</c:v>
                </c:pt>
                <c:pt idx="660">
                  <c:v>130.47161053171891</c:v>
                </c:pt>
                <c:pt idx="661">
                  <c:v>77.176321645231425</c:v>
                </c:pt>
                <c:pt idx="662">
                  <c:v>118.56800465819305</c:v>
                </c:pt>
                <c:pt idx="663">
                  <c:v>115.16334499825842</c:v>
                </c:pt>
                <c:pt idx="664">
                  <c:v>129.38535298401317</c:v>
                </c:pt>
                <c:pt idx="665">
                  <c:v>113.71040242720696</c:v>
                </c:pt>
                <c:pt idx="666">
                  <c:v>131.31706562579581</c:v>
                </c:pt>
                <c:pt idx="667">
                  <c:v>144.08980709220833</c:v>
                </c:pt>
                <c:pt idx="668">
                  <c:v>128.55374296124285</c:v>
                </c:pt>
                <c:pt idx="669">
                  <c:v>122.87662617783272</c:v>
                </c:pt>
                <c:pt idx="670">
                  <c:v>133.33721482949596</c:v>
                </c:pt>
                <c:pt idx="671">
                  <c:v>83.872553978409599</c:v>
                </c:pt>
                <c:pt idx="672">
                  <c:v>88.995228037434785</c:v>
                </c:pt>
                <c:pt idx="673">
                  <c:v>121.20830819645667</c:v>
                </c:pt>
                <c:pt idx="674">
                  <c:v>112.4457982075629</c:v>
                </c:pt>
                <c:pt idx="675">
                  <c:v>127.24479079386126</c:v>
                </c:pt>
                <c:pt idx="676">
                  <c:v>111.03479679654237</c:v>
                </c:pt>
                <c:pt idx="677">
                  <c:v>130.96193974309148</c:v>
                </c:pt>
                <c:pt idx="678">
                  <c:v>109.0593770950637</c:v>
                </c:pt>
                <c:pt idx="679">
                  <c:v>145.52584051452445</c:v>
                </c:pt>
                <c:pt idx="680">
                  <c:v>132.54547549054129</c:v>
                </c:pt>
                <c:pt idx="681">
                  <c:v>94.494417643480318</c:v>
                </c:pt>
                <c:pt idx="682">
                  <c:v>138.22173547882733</c:v>
                </c:pt>
                <c:pt idx="683">
                  <c:v>100.35430015504497</c:v>
                </c:pt>
                <c:pt idx="684">
                  <c:v>147.87477710430437</c:v>
                </c:pt>
                <c:pt idx="685">
                  <c:v>140.7862054959275</c:v>
                </c:pt>
                <c:pt idx="686">
                  <c:v>73.694718314880561</c:v>
                </c:pt>
                <c:pt idx="687">
                  <c:v>108.23247190549777</c:v>
                </c:pt>
                <c:pt idx="688">
                  <c:v>122.12215054134863</c:v>
                </c:pt>
                <c:pt idx="689">
                  <c:v>138.72604629038807</c:v>
                </c:pt>
                <c:pt idx="690">
                  <c:v>133.29239064633998</c:v>
                </c:pt>
                <c:pt idx="691">
                  <c:v>126.85653912529398</c:v>
                </c:pt>
                <c:pt idx="692">
                  <c:v>80.21697550281138</c:v>
                </c:pt>
                <c:pt idx="693">
                  <c:v>124.02740341994772</c:v>
                </c:pt>
                <c:pt idx="694">
                  <c:v>141.57913981819428</c:v>
                </c:pt>
                <c:pt idx="695">
                  <c:v>104.12303485200239</c:v>
                </c:pt>
                <c:pt idx="696">
                  <c:v>134.92783898631683</c:v>
                </c:pt>
                <c:pt idx="697">
                  <c:v>102.5112498511732</c:v>
                </c:pt>
                <c:pt idx="698">
                  <c:v>109.94788719044584</c:v>
                </c:pt>
                <c:pt idx="699">
                  <c:v>143.88077275710293</c:v>
                </c:pt>
                <c:pt idx="700">
                  <c:v>95.060614572596648</c:v>
                </c:pt>
                <c:pt idx="701">
                  <c:v>111.36158545300921</c:v>
                </c:pt>
                <c:pt idx="702">
                  <c:v>91.441190275887863</c:v>
                </c:pt>
                <c:pt idx="703">
                  <c:v>75.230794702831844</c:v>
                </c:pt>
                <c:pt idx="704">
                  <c:v>94.813148711516789</c:v>
                </c:pt>
                <c:pt idx="705">
                  <c:v>101.62581706406361</c:v>
                </c:pt>
                <c:pt idx="706">
                  <c:v>103.53320678087803</c:v>
                </c:pt>
                <c:pt idx="707">
                  <c:v>112.98137152714385</c:v>
                </c:pt>
                <c:pt idx="708">
                  <c:v>87.60841019175497</c:v>
                </c:pt>
                <c:pt idx="709">
                  <c:v>112.82652661796402</c:v>
                </c:pt>
                <c:pt idx="710">
                  <c:v>88.505750779922664</c:v>
                </c:pt>
                <c:pt idx="711">
                  <c:v>109.41000207182753</c:v>
                </c:pt>
                <c:pt idx="712">
                  <c:v>108.96663832313818</c:v>
                </c:pt>
                <c:pt idx="713">
                  <c:v>99.556686898472861</c:v>
                </c:pt>
                <c:pt idx="714">
                  <c:v>119.78590219548877</c:v>
                </c:pt>
                <c:pt idx="715">
                  <c:v>116.85359037914432</c:v>
                </c:pt>
                <c:pt idx="716">
                  <c:v>99.35486309068898</c:v>
                </c:pt>
                <c:pt idx="717">
                  <c:v>113.9192872073458</c:v>
                </c:pt>
                <c:pt idx="718">
                  <c:v>126.8226926633527</c:v>
                </c:pt>
                <c:pt idx="719">
                  <c:v>43.31484466706867</c:v>
                </c:pt>
                <c:pt idx="720">
                  <c:v>133.20881741658917</c:v>
                </c:pt>
                <c:pt idx="721">
                  <c:v>96.842705426528227</c:v>
                </c:pt>
                <c:pt idx="722">
                  <c:v>127.56989432359413</c:v>
                </c:pt>
                <c:pt idx="723">
                  <c:v>86.258201847327427</c:v>
                </c:pt>
                <c:pt idx="724">
                  <c:v>82.844255131978144</c:v>
                </c:pt>
                <c:pt idx="725">
                  <c:v>106.9707428417762</c:v>
                </c:pt>
                <c:pt idx="726">
                  <c:v>117.5001975026842</c:v>
                </c:pt>
                <c:pt idx="727">
                  <c:v>121.06490272011902</c:v>
                </c:pt>
                <c:pt idx="728">
                  <c:v>126.7963665464986</c:v>
                </c:pt>
                <c:pt idx="729">
                  <c:v>87.00736743589087</c:v>
                </c:pt>
                <c:pt idx="730">
                  <c:v>110.18021908503098</c:v>
                </c:pt>
                <c:pt idx="731">
                  <c:v>95.210038228814909</c:v>
                </c:pt>
                <c:pt idx="732">
                  <c:v>105.92419592972985</c:v>
                </c:pt>
                <c:pt idx="733">
                  <c:v>116.64718236947758</c:v>
                </c:pt>
                <c:pt idx="734">
                  <c:v>105.42954399405247</c:v>
                </c:pt>
                <c:pt idx="735">
                  <c:v>105.54584500320659</c:v>
                </c:pt>
                <c:pt idx="736">
                  <c:v>89.229702041977646</c:v>
                </c:pt>
                <c:pt idx="737">
                  <c:v>109.20568356485091</c:v>
                </c:pt>
                <c:pt idx="738">
                  <c:v>110.87901282279429</c:v>
                </c:pt>
                <c:pt idx="739">
                  <c:v>105.02874250778629</c:v>
                </c:pt>
                <c:pt idx="740">
                  <c:v>56.17458376208441</c:v>
                </c:pt>
                <c:pt idx="741">
                  <c:v>99.804141323072656</c:v>
                </c:pt>
                <c:pt idx="742">
                  <c:v>102.06295585509444</c:v>
                </c:pt>
                <c:pt idx="743">
                  <c:v>140.15166776960291</c:v>
                </c:pt>
                <c:pt idx="744">
                  <c:v>87.363467554754038</c:v>
                </c:pt>
                <c:pt idx="745">
                  <c:v>98.725949897082444</c:v>
                </c:pt>
                <c:pt idx="746">
                  <c:v>142.55480972447236</c:v>
                </c:pt>
                <c:pt idx="747">
                  <c:v>104.86258212087537</c:v>
                </c:pt>
                <c:pt idx="748">
                  <c:v>91.426163073122211</c:v>
                </c:pt>
                <c:pt idx="749">
                  <c:v>121.49866613921051</c:v>
                </c:pt>
                <c:pt idx="750">
                  <c:v>87.406189700985578</c:v>
                </c:pt>
                <c:pt idx="751">
                  <c:v>119.30111233431109</c:v>
                </c:pt>
                <c:pt idx="752">
                  <c:v>93.871089165805273</c:v>
                </c:pt>
                <c:pt idx="753">
                  <c:v>93.694074375167318</c:v>
                </c:pt>
                <c:pt idx="754">
                  <c:v>129.96362014077528</c:v>
                </c:pt>
                <c:pt idx="755">
                  <c:v>110.06945260457616</c:v>
                </c:pt>
                <c:pt idx="756">
                  <c:v>135.15628156905825</c:v>
                </c:pt>
                <c:pt idx="757">
                  <c:v>99.819609847105909</c:v>
                </c:pt>
                <c:pt idx="758">
                  <c:v>96.130501435408434</c:v>
                </c:pt>
                <c:pt idx="759">
                  <c:v>124.75843379891415</c:v>
                </c:pt>
                <c:pt idx="760">
                  <c:v>80.756890634544007</c:v>
                </c:pt>
                <c:pt idx="761">
                  <c:v>116.26857622201291</c:v>
                </c:pt>
                <c:pt idx="762">
                  <c:v>76.154359321040303</c:v>
                </c:pt>
                <c:pt idx="763">
                  <c:v>114.88425253218719</c:v>
                </c:pt>
                <c:pt idx="764">
                  <c:v>103.03984994553744</c:v>
                </c:pt>
                <c:pt idx="765">
                  <c:v>107.56822989016069</c:v>
                </c:pt>
                <c:pt idx="766">
                  <c:v>92.070858167921173</c:v>
                </c:pt>
                <c:pt idx="767">
                  <c:v>106.79887655438958</c:v>
                </c:pt>
                <c:pt idx="768">
                  <c:v>73.422941663114997</c:v>
                </c:pt>
                <c:pt idx="769">
                  <c:v>58.995145836679399</c:v>
                </c:pt>
                <c:pt idx="770">
                  <c:v>100.45284190864797</c:v>
                </c:pt>
                <c:pt idx="771">
                  <c:v>132.12945399310692</c:v>
                </c:pt>
                <c:pt idx="772">
                  <c:v>114.01279399087488</c:v>
                </c:pt>
                <c:pt idx="773">
                  <c:v>153.47027728338281</c:v>
                </c:pt>
                <c:pt idx="774">
                  <c:v>71.369249661578451</c:v>
                </c:pt>
                <c:pt idx="775">
                  <c:v>88.284370112826565</c:v>
                </c:pt>
                <c:pt idx="776">
                  <c:v>129.75379624458023</c:v>
                </c:pt>
                <c:pt idx="777">
                  <c:v>103.08836265207208</c:v>
                </c:pt>
                <c:pt idx="778">
                  <c:v>79.778883533257144</c:v>
                </c:pt>
                <c:pt idx="779">
                  <c:v>119.57592062087784</c:v>
                </c:pt>
                <c:pt idx="780">
                  <c:v>123.60202168535531</c:v>
                </c:pt>
                <c:pt idx="781">
                  <c:v>113.14751168804278</c:v>
                </c:pt>
                <c:pt idx="782">
                  <c:v>171.48617363401732</c:v>
                </c:pt>
                <c:pt idx="783">
                  <c:v>119.77781326218511</c:v>
                </c:pt>
                <c:pt idx="784">
                  <c:v>124.45546010813302</c:v>
                </c:pt>
                <c:pt idx="785">
                  <c:v>141.09507804885774</c:v>
                </c:pt>
                <c:pt idx="786">
                  <c:v>132.5190093369001</c:v>
                </c:pt>
                <c:pt idx="787">
                  <c:v>96.799235115714396</c:v>
                </c:pt>
                <c:pt idx="788">
                  <c:v>166.32290377378624</c:v>
                </c:pt>
                <c:pt idx="789">
                  <c:v>132.56482606392626</c:v>
                </c:pt>
                <c:pt idx="790">
                  <c:v>101.59083836992886</c:v>
                </c:pt>
                <c:pt idx="791">
                  <c:v>132.37663352397598</c:v>
                </c:pt>
                <c:pt idx="792">
                  <c:v>133.24454181366696</c:v>
                </c:pt>
                <c:pt idx="793">
                  <c:v>106.35584241899922</c:v>
                </c:pt>
                <c:pt idx="794">
                  <c:v>117.61111028644682</c:v>
                </c:pt>
                <c:pt idx="795">
                  <c:v>68.680482895133011</c:v>
                </c:pt>
                <c:pt idx="796">
                  <c:v>84.595791599965409</c:v>
                </c:pt>
                <c:pt idx="797">
                  <c:v>104.54552083523546</c:v>
                </c:pt>
                <c:pt idx="798">
                  <c:v>108.92769360654978</c:v>
                </c:pt>
                <c:pt idx="799">
                  <c:v>106.90548460393998</c:v>
                </c:pt>
                <c:pt idx="800">
                  <c:v>107.36214863220189</c:v>
                </c:pt>
                <c:pt idx="801">
                  <c:v>148.50059274266536</c:v>
                </c:pt>
                <c:pt idx="802">
                  <c:v>99.950783991491249</c:v>
                </c:pt>
                <c:pt idx="803">
                  <c:v>111.24439009870895</c:v>
                </c:pt>
                <c:pt idx="804">
                  <c:v>96.596099335023382</c:v>
                </c:pt>
                <c:pt idx="805">
                  <c:v>40.429685315420087</c:v>
                </c:pt>
                <c:pt idx="806">
                  <c:v>118.50484811870152</c:v>
                </c:pt>
                <c:pt idx="807">
                  <c:v>145.65857217023103</c:v>
                </c:pt>
                <c:pt idx="808">
                  <c:v>93.839080247155522</c:v>
                </c:pt>
                <c:pt idx="809">
                  <c:v>144.12689623380874</c:v>
                </c:pt>
                <c:pt idx="810">
                  <c:v>121.0907355032645</c:v>
                </c:pt>
                <c:pt idx="811">
                  <c:v>92.633531626233705</c:v>
                </c:pt>
                <c:pt idx="812">
                  <c:v>93.885257532402193</c:v>
                </c:pt>
                <c:pt idx="813">
                  <c:v>118.01690969449957</c:v>
                </c:pt>
                <c:pt idx="814">
                  <c:v>109.00742430675948</c:v>
                </c:pt>
                <c:pt idx="815">
                  <c:v>160.46836115730957</c:v>
                </c:pt>
                <c:pt idx="816">
                  <c:v>156.32101212806612</c:v>
                </c:pt>
                <c:pt idx="817">
                  <c:v>121.48877201215096</c:v>
                </c:pt>
                <c:pt idx="818">
                  <c:v>111.91739239834615</c:v>
                </c:pt>
                <c:pt idx="819">
                  <c:v>118.04870990718675</c:v>
                </c:pt>
                <c:pt idx="820">
                  <c:v>129.38710302652913</c:v>
                </c:pt>
                <c:pt idx="821">
                  <c:v>83.418249166725133</c:v>
                </c:pt>
                <c:pt idx="822">
                  <c:v>109.05144979952112</c:v>
                </c:pt>
                <c:pt idx="823">
                  <c:v>133.24186205053027</c:v>
                </c:pt>
                <c:pt idx="824">
                  <c:v>103.19040793636576</c:v>
                </c:pt>
                <c:pt idx="825">
                  <c:v>120.95731598321385</c:v>
                </c:pt>
                <c:pt idx="826">
                  <c:v>68.89669706888516</c:v>
                </c:pt>
                <c:pt idx="827">
                  <c:v>114.5002808679433</c:v>
                </c:pt>
                <c:pt idx="828">
                  <c:v>116.00773821201412</c:v>
                </c:pt>
                <c:pt idx="829">
                  <c:v>100.48558282699619</c:v>
                </c:pt>
                <c:pt idx="830">
                  <c:v>118.80593990511684</c:v>
                </c:pt>
                <c:pt idx="831">
                  <c:v>142.207145179246</c:v>
                </c:pt>
                <c:pt idx="832">
                  <c:v>130.62910325445154</c:v>
                </c:pt>
                <c:pt idx="833">
                  <c:v>160.08134324257458</c:v>
                </c:pt>
                <c:pt idx="834">
                  <c:v>153.37394586855032</c:v>
                </c:pt>
                <c:pt idx="835">
                  <c:v>208.03892945331629</c:v>
                </c:pt>
                <c:pt idx="836">
                  <c:v>168.56966777071966</c:v>
                </c:pt>
                <c:pt idx="837">
                  <c:v>160.31183513222896</c:v>
                </c:pt>
                <c:pt idx="838">
                  <c:v>150.84127921282015</c:v>
                </c:pt>
                <c:pt idx="839">
                  <c:v>164.39975492576372</c:v>
                </c:pt>
                <c:pt idx="840">
                  <c:v>189.52359095640205</c:v>
                </c:pt>
                <c:pt idx="841">
                  <c:v>247.55471860024329</c:v>
                </c:pt>
                <c:pt idx="842">
                  <c:v>100.39172698309866</c:v>
                </c:pt>
                <c:pt idx="843">
                  <c:v>163.31083058951833</c:v>
                </c:pt>
                <c:pt idx="844">
                  <c:v>187.8053557586702</c:v>
                </c:pt>
                <c:pt idx="845">
                  <c:v>153.36921619379012</c:v>
                </c:pt>
                <c:pt idx="846">
                  <c:v>164.42280694682938</c:v>
                </c:pt>
                <c:pt idx="847">
                  <c:v>236.06851421991993</c:v>
                </c:pt>
                <c:pt idx="848">
                  <c:v>168.55036782492965</c:v>
                </c:pt>
                <c:pt idx="849">
                  <c:v>168.45962828554477</c:v>
                </c:pt>
                <c:pt idx="850">
                  <c:v>179.86293645880787</c:v>
                </c:pt>
                <c:pt idx="851">
                  <c:v>167.08220733524252</c:v>
                </c:pt>
                <c:pt idx="852">
                  <c:v>134.00599435750519</c:v>
                </c:pt>
                <c:pt idx="853">
                  <c:v>113.3199195780696</c:v>
                </c:pt>
                <c:pt idx="854">
                  <c:v>159.61647382486854</c:v>
                </c:pt>
                <c:pt idx="855">
                  <c:v>156.04106436457678</c:v>
                </c:pt>
                <c:pt idx="856">
                  <c:v>191.32354881450811</c:v>
                </c:pt>
                <c:pt idx="857">
                  <c:v>190.71259108978495</c:v>
                </c:pt>
                <c:pt idx="858">
                  <c:v>143.60318741036187</c:v>
                </c:pt>
                <c:pt idx="859">
                  <c:v>142.58683498223783</c:v>
                </c:pt>
                <c:pt idx="860">
                  <c:v>217.88013367848441</c:v>
                </c:pt>
                <c:pt idx="861">
                  <c:v>190.06184070544603</c:v>
                </c:pt>
                <c:pt idx="862">
                  <c:v>171.38302223107212</c:v>
                </c:pt>
                <c:pt idx="863">
                  <c:v>205.47112586073587</c:v>
                </c:pt>
                <c:pt idx="864">
                  <c:v>141.07175519638247</c:v>
                </c:pt>
                <c:pt idx="865">
                  <c:v>190.91317075352265</c:v>
                </c:pt>
                <c:pt idx="866">
                  <c:v>201.16610750684498</c:v>
                </c:pt>
                <c:pt idx="867">
                  <c:v>189.58435577531657</c:v>
                </c:pt>
                <c:pt idx="868">
                  <c:v>106.38367221940875</c:v>
                </c:pt>
                <c:pt idx="869">
                  <c:v>185.87445131438432</c:v>
                </c:pt>
                <c:pt idx="870">
                  <c:v>197.74855686657247</c:v>
                </c:pt>
                <c:pt idx="871">
                  <c:v>142.49958812200606</c:v>
                </c:pt>
                <c:pt idx="872">
                  <c:v>180.04703664276192</c:v>
                </c:pt>
                <c:pt idx="873">
                  <c:v>161.65634714584823</c:v>
                </c:pt>
                <c:pt idx="874">
                  <c:v>179.92299186389224</c:v>
                </c:pt>
                <c:pt idx="875">
                  <c:v>146.04968074838141</c:v>
                </c:pt>
                <c:pt idx="876">
                  <c:v>146.91415341738275</c:v>
                </c:pt>
                <c:pt idx="877">
                  <c:v>187.1186863535263</c:v>
                </c:pt>
                <c:pt idx="878">
                  <c:v>171.40349813369937</c:v>
                </c:pt>
                <c:pt idx="879">
                  <c:v>182.25500639171176</c:v>
                </c:pt>
                <c:pt idx="880">
                  <c:v>159.8007502218627</c:v>
                </c:pt>
                <c:pt idx="881">
                  <c:v>143.39263722776636</c:v>
                </c:pt>
                <c:pt idx="882">
                  <c:v>236.91309008746828</c:v>
                </c:pt>
                <c:pt idx="883">
                  <c:v>174.35319713963841</c:v>
                </c:pt>
                <c:pt idx="884">
                  <c:v>170.34678791416081</c:v>
                </c:pt>
                <c:pt idx="885">
                  <c:v>175.63805150914496</c:v>
                </c:pt>
                <c:pt idx="886">
                  <c:v>143.00178970659937</c:v>
                </c:pt>
                <c:pt idx="887">
                  <c:v>166.80373377724803</c:v>
                </c:pt>
                <c:pt idx="888">
                  <c:v>174.12258940963119</c:v>
                </c:pt>
                <c:pt idx="889">
                  <c:v>219.49516917468731</c:v>
                </c:pt>
                <c:pt idx="890">
                  <c:v>137.15890865496419</c:v>
                </c:pt>
                <c:pt idx="891">
                  <c:v>127.48226992959563</c:v>
                </c:pt>
                <c:pt idx="892">
                  <c:v>214.6040559727048</c:v>
                </c:pt>
                <c:pt idx="893">
                  <c:v>120.01676613133171</c:v>
                </c:pt>
                <c:pt idx="894">
                  <c:v>214.08638680736863</c:v>
                </c:pt>
                <c:pt idx="895">
                  <c:v>209.71641040236784</c:v>
                </c:pt>
                <c:pt idx="896">
                  <c:v>156.06390180203394</c:v>
                </c:pt>
                <c:pt idx="897">
                  <c:v>191.67865798899004</c:v>
                </c:pt>
                <c:pt idx="898">
                  <c:v>223.7245544156961</c:v>
                </c:pt>
                <c:pt idx="899">
                  <c:v>218.79700825300418</c:v>
                </c:pt>
                <c:pt idx="900">
                  <c:v>207.06857707209363</c:v>
                </c:pt>
                <c:pt idx="901">
                  <c:v>242.46462117604995</c:v>
                </c:pt>
                <c:pt idx="902">
                  <c:v>207.6319768584105</c:v>
                </c:pt>
                <c:pt idx="903">
                  <c:v>178.0131339613788</c:v>
                </c:pt>
                <c:pt idx="904">
                  <c:v>154.52276810569612</c:v>
                </c:pt>
                <c:pt idx="905">
                  <c:v>140.74725243016991</c:v>
                </c:pt>
                <c:pt idx="906">
                  <c:v>160.07102131337609</c:v>
                </c:pt>
                <c:pt idx="907">
                  <c:v>139.5327610355032</c:v>
                </c:pt>
                <c:pt idx="908">
                  <c:v>212.94484334612517</c:v>
                </c:pt>
                <c:pt idx="909">
                  <c:v>184.69498723124778</c:v>
                </c:pt>
                <c:pt idx="910">
                  <c:v>137.7586182575418</c:v>
                </c:pt>
                <c:pt idx="911">
                  <c:v>187.02769027960994</c:v>
                </c:pt>
                <c:pt idx="912">
                  <c:v>158.7564928920921</c:v>
                </c:pt>
                <c:pt idx="913">
                  <c:v>133.7797029724222</c:v>
                </c:pt>
                <c:pt idx="914">
                  <c:v>176.08060558239961</c:v>
                </c:pt>
                <c:pt idx="915">
                  <c:v>162.42954136018358</c:v>
                </c:pt>
                <c:pt idx="916">
                  <c:v>147.0600330798093</c:v>
                </c:pt>
                <c:pt idx="917">
                  <c:v>213.80558778782134</c:v>
                </c:pt>
                <c:pt idx="918">
                  <c:v>159.06502292838235</c:v>
                </c:pt>
                <c:pt idx="919">
                  <c:v>204.2979474968198</c:v>
                </c:pt>
                <c:pt idx="920">
                  <c:v>202.43528079987036</c:v>
                </c:pt>
                <c:pt idx="921">
                  <c:v>166.14158457763182</c:v>
                </c:pt>
                <c:pt idx="922">
                  <c:v>198.10002732472429</c:v>
                </c:pt>
                <c:pt idx="923">
                  <c:v>154.35080528044637</c:v>
                </c:pt>
                <c:pt idx="924">
                  <c:v>136.07568352100219</c:v>
                </c:pt>
                <c:pt idx="925">
                  <c:v>174.71809065151183</c:v>
                </c:pt>
                <c:pt idx="926">
                  <c:v>179.22321184877944</c:v>
                </c:pt>
                <c:pt idx="927">
                  <c:v>49.053200915206915</c:v>
                </c:pt>
                <c:pt idx="928">
                  <c:v>170.14610332385459</c:v>
                </c:pt>
                <c:pt idx="929">
                  <c:v>194.78113935527517</c:v>
                </c:pt>
                <c:pt idx="930">
                  <c:v>141.26270249773057</c:v>
                </c:pt>
                <c:pt idx="931">
                  <c:v>203.55993524649156</c:v>
                </c:pt>
                <c:pt idx="932">
                  <c:v>211.85404293167193</c:v>
                </c:pt>
                <c:pt idx="933">
                  <c:v>204.80769475121568</c:v>
                </c:pt>
                <c:pt idx="934">
                  <c:v>164.73415563380127</c:v>
                </c:pt>
                <c:pt idx="935">
                  <c:v>182.35744088185615</c:v>
                </c:pt>
                <c:pt idx="936">
                  <c:v>143.36440843600289</c:v>
                </c:pt>
                <c:pt idx="937">
                  <c:v>179.92980159441913</c:v>
                </c:pt>
                <c:pt idx="938">
                  <c:v>105.37855087651218</c:v>
                </c:pt>
                <c:pt idx="939">
                  <c:v>118.32066002326128</c:v>
                </c:pt>
                <c:pt idx="940">
                  <c:v>164.09783750498167</c:v>
                </c:pt>
                <c:pt idx="941">
                  <c:v>138.88792271482333</c:v>
                </c:pt>
                <c:pt idx="942">
                  <c:v>175.5049255904882</c:v>
                </c:pt>
                <c:pt idx="943">
                  <c:v>176.78445617830266</c:v>
                </c:pt>
                <c:pt idx="944">
                  <c:v>165.52760967064236</c:v>
                </c:pt>
                <c:pt idx="945">
                  <c:v>150.42054898540113</c:v>
                </c:pt>
                <c:pt idx="946">
                  <c:v>159.87103019773602</c:v>
                </c:pt>
                <c:pt idx="947">
                  <c:v>126.73047994377819</c:v>
                </c:pt>
                <c:pt idx="948">
                  <c:v>159.47256023478454</c:v>
                </c:pt>
                <c:pt idx="949">
                  <c:v>197.62574556432733</c:v>
                </c:pt>
                <c:pt idx="950">
                  <c:v>167.94414478057817</c:v>
                </c:pt>
                <c:pt idx="951">
                  <c:v>190.66857104299748</c:v>
                </c:pt>
                <c:pt idx="952">
                  <c:v>185.1026265412554</c:v>
                </c:pt>
                <c:pt idx="953">
                  <c:v>126.62261105184328</c:v>
                </c:pt>
                <c:pt idx="954">
                  <c:v>167.76216785433886</c:v>
                </c:pt>
                <c:pt idx="955">
                  <c:v>166.38661588529337</c:v>
                </c:pt>
                <c:pt idx="956">
                  <c:v>90.364446347023943</c:v>
                </c:pt>
                <c:pt idx="957">
                  <c:v>171.15277631150349</c:v>
                </c:pt>
                <c:pt idx="958">
                  <c:v>173.81917912598618</c:v>
                </c:pt>
                <c:pt idx="959">
                  <c:v>136.91756598354124</c:v>
                </c:pt>
                <c:pt idx="960">
                  <c:v>190.78893178140436</c:v>
                </c:pt>
                <c:pt idx="961">
                  <c:v>128.45497071658727</c:v>
                </c:pt>
                <c:pt idx="962">
                  <c:v>153.90983121128943</c:v>
                </c:pt>
                <c:pt idx="963">
                  <c:v>138.82635542040111</c:v>
                </c:pt>
                <c:pt idx="964">
                  <c:v>166.06440459988909</c:v>
                </c:pt>
                <c:pt idx="965">
                  <c:v>134.6311606359115</c:v>
                </c:pt>
                <c:pt idx="966">
                  <c:v>169.44791211344841</c:v>
                </c:pt>
                <c:pt idx="967">
                  <c:v>190.84049300519453</c:v>
                </c:pt>
                <c:pt idx="968">
                  <c:v>180.58144363654498</c:v>
                </c:pt>
                <c:pt idx="969">
                  <c:v>166.45328357719026</c:v>
                </c:pt>
                <c:pt idx="970">
                  <c:v>123.30649822426783</c:v>
                </c:pt>
                <c:pt idx="971">
                  <c:v>200.735388235828</c:v>
                </c:pt>
                <c:pt idx="972">
                  <c:v>168.51943164889752</c:v>
                </c:pt>
                <c:pt idx="973">
                  <c:v>182.31113746782574</c:v>
                </c:pt>
                <c:pt idx="974">
                  <c:v>174.55978239753449</c:v>
                </c:pt>
                <c:pt idx="975">
                  <c:v>149.32030402123326</c:v>
                </c:pt>
                <c:pt idx="976">
                  <c:v>157.47807514088959</c:v>
                </c:pt>
                <c:pt idx="977">
                  <c:v>162.16787853636453</c:v>
                </c:pt>
                <c:pt idx="978">
                  <c:v>161.83198326299919</c:v>
                </c:pt>
                <c:pt idx="979">
                  <c:v>134.02010261993166</c:v>
                </c:pt>
                <c:pt idx="980">
                  <c:v>163.10948389907131</c:v>
                </c:pt>
                <c:pt idx="981">
                  <c:v>117.40525218698556</c:v>
                </c:pt>
                <c:pt idx="982">
                  <c:v>134.60069224315274</c:v>
                </c:pt>
                <c:pt idx="983">
                  <c:v>126.56477027237742</c:v>
                </c:pt>
                <c:pt idx="984">
                  <c:v>122.36468088329676</c:v>
                </c:pt>
                <c:pt idx="985">
                  <c:v>193.75902813231602</c:v>
                </c:pt>
                <c:pt idx="986">
                  <c:v>186.70324675748526</c:v>
                </c:pt>
                <c:pt idx="987">
                  <c:v>163.88901643001071</c:v>
                </c:pt>
                <c:pt idx="988">
                  <c:v>141.10645602233552</c:v>
                </c:pt>
                <c:pt idx="989">
                  <c:v>157.09544948178524</c:v>
                </c:pt>
                <c:pt idx="990">
                  <c:v>150.16635559198244</c:v>
                </c:pt>
                <c:pt idx="991">
                  <c:v>147.92539454500661</c:v>
                </c:pt>
                <c:pt idx="992">
                  <c:v>155.95557904471309</c:v>
                </c:pt>
                <c:pt idx="993">
                  <c:v>172.73124469773981</c:v>
                </c:pt>
                <c:pt idx="994">
                  <c:v>187.93189440630221</c:v>
                </c:pt>
                <c:pt idx="995">
                  <c:v>164.3164217369648</c:v>
                </c:pt>
                <c:pt idx="996">
                  <c:v>171.35045306349099</c:v>
                </c:pt>
                <c:pt idx="997">
                  <c:v>111.35979191156927</c:v>
                </c:pt>
                <c:pt idx="998">
                  <c:v>184.34457831483741</c:v>
                </c:pt>
                <c:pt idx="999">
                  <c:v>153.55499336126076</c:v>
                </c:pt>
                <c:pt idx="1000">
                  <c:v>141.11496758901177</c:v>
                </c:pt>
                <c:pt idx="1001">
                  <c:v>183.56802875969993</c:v>
                </c:pt>
                <c:pt idx="1002">
                  <c:v>154.26986969975439</c:v>
                </c:pt>
                <c:pt idx="1003">
                  <c:v>164.05179101435752</c:v>
                </c:pt>
                <c:pt idx="1004">
                  <c:v>87.104872223177409</c:v>
                </c:pt>
                <c:pt idx="1005">
                  <c:v>136.8448428793605</c:v>
                </c:pt>
                <c:pt idx="1006">
                  <c:v>219.10879026141311</c:v>
                </c:pt>
                <c:pt idx="1007">
                  <c:v>143.6578461795136</c:v>
                </c:pt>
                <c:pt idx="1008">
                  <c:v>160.996738483244</c:v>
                </c:pt>
                <c:pt idx="1009">
                  <c:v>140.45840113553848</c:v>
                </c:pt>
                <c:pt idx="1010">
                  <c:v>161.36145748573517</c:v>
                </c:pt>
                <c:pt idx="1011">
                  <c:v>216.88088259171073</c:v>
                </c:pt>
                <c:pt idx="1012">
                  <c:v>165.32004615587024</c:v>
                </c:pt>
                <c:pt idx="1013">
                  <c:v>146.21686737400813</c:v>
                </c:pt>
                <c:pt idx="1014">
                  <c:v>191.9892697122558</c:v>
                </c:pt>
                <c:pt idx="1015">
                  <c:v>130.00933790001892</c:v>
                </c:pt>
                <c:pt idx="1016">
                  <c:v>179.91381169495065</c:v>
                </c:pt>
                <c:pt idx="1017">
                  <c:v>122.43114433031101</c:v>
                </c:pt>
                <c:pt idx="1018">
                  <c:v>146.09945715889157</c:v>
                </c:pt>
                <c:pt idx="1019">
                  <c:v>68.820598326634226</c:v>
                </c:pt>
                <c:pt idx="1020">
                  <c:v>107.58393719304372</c:v>
                </c:pt>
                <c:pt idx="1021">
                  <c:v>88.42780280046037</c:v>
                </c:pt>
                <c:pt idx="1022">
                  <c:v>109.92667346196214</c:v>
                </c:pt>
                <c:pt idx="1023">
                  <c:v>80.389843903735553</c:v>
                </c:pt>
                <c:pt idx="1024">
                  <c:v>85.814597072791884</c:v>
                </c:pt>
                <c:pt idx="1025">
                  <c:v>120.20786225899883</c:v>
                </c:pt>
                <c:pt idx="1026">
                  <c:v>116.76449203589775</c:v>
                </c:pt>
                <c:pt idx="1027">
                  <c:v>131.11176364168873</c:v>
                </c:pt>
                <c:pt idx="1028">
                  <c:v>79.397730787018631</c:v>
                </c:pt>
                <c:pt idx="1029">
                  <c:v>134.29624944438723</c:v>
                </c:pt>
                <c:pt idx="1030">
                  <c:v>103.0607328599921</c:v>
                </c:pt>
                <c:pt idx="1031">
                  <c:v>148.25378729902948</c:v>
                </c:pt>
                <c:pt idx="1032">
                  <c:v>82.838083889225459</c:v>
                </c:pt>
                <c:pt idx="1033">
                  <c:v>146.45996109260943</c:v>
                </c:pt>
                <c:pt idx="1034">
                  <c:v>30.756108523459755</c:v>
                </c:pt>
                <c:pt idx="1035">
                  <c:v>76.832327705740113</c:v>
                </c:pt>
                <c:pt idx="1036">
                  <c:v>39.891358609403362</c:v>
                </c:pt>
                <c:pt idx="1037">
                  <c:v>123.89908753914648</c:v>
                </c:pt>
                <c:pt idx="1038">
                  <c:v>39.644477285587975</c:v>
                </c:pt>
                <c:pt idx="1039">
                  <c:v>90.3573397930965</c:v>
                </c:pt>
                <c:pt idx="1040">
                  <c:v>55.867484730533874</c:v>
                </c:pt>
                <c:pt idx="1041">
                  <c:v>166.6153076688183</c:v>
                </c:pt>
                <c:pt idx="1042">
                  <c:v>32.997920323565914</c:v>
                </c:pt>
                <c:pt idx="1043">
                  <c:v>115.97506689624774</c:v>
                </c:pt>
                <c:pt idx="1044">
                  <c:v>56.840713498061227</c:v>
                </c:pt>
                <c:pt idx="1045">
                  <c:v>-22.465870126122216</c:v>
                </c:pt>
                <c:pt idx="1046">
                  <c:v>87.97350112757475</c:v>
                </c:pt>
                <c:pt idx="1047">
                  <c:v>-9.7527234509208363</c:v>
                </c:pt>
                <c:pt idx="1048">
                  <c:v>80.26327411718205</c:v>
                </c:pt>
                <c:pt idx="1049">
                  <c:v>43.647514071973248</c:v>
                </c:pt>
                <c:pt idx="1050">
                  <c:v>60.779811661000124</c:v>
                </c:pt>
                <c:pt idx="1051">
                  <c:v>150.37592212321556</c:v>
                </c:pt>
                <c:pt idx="1052">
                  <c:v>77.108298697339308</c:v>
                </c:pt>
                <c:pt idx="1053">
                  <c:v>112.29017657926244</c:v>
                </c:pt>
                <c:pt idx="1054">
                  <c:v>115.51449847912851</c:v>
                </c:pt>
                <c:pt idx="1055">
                  <c:v>108.90999786129171</c:v>
                </c:pt>
                <c:pt idx="1056">
                  <c:v>62.6426451129892</c:v>
                </c:pt>
                <c:pt idx="1057">
                  <c:v>98.292507609492731</c:v>
                </c:pt>
                <c:pt idx="1058">
                  <c:v>110.21902772417756</c:v>
                </c:pt>
                <c:pt idx="1059">
                  <c:v>68.623461976556783</c:v>
                </c:pt>
                <c:pt idx="1060">
                  <c:v>68.966889842151787</c:v>
                </c:pt>
                <c:pt idx="1061">
                  <c:v>96.462925014807055</c:v>
                </c:pt>
                <c:pt idx="1062">
                  <c:v>117.09079918520379</c:v>
                </c:pt>
                <c:pt idx="1063">
                  <c:v>63.556826456731571</c:v>
                </c:pt>
                <c:pt idx="1064">
                  <c:v>25.025595783071047</c:v>
                </c:pt>
                <c:pt idx="1065">
                  <c:v>23.541692973374143</c:v>
                </c:pt>
                <c:pt idx="1066">
                  <c:v>74.263473013120006</c:v>
                </c:pt>
                <c:pt idx="1067">
                  <c:v>74.306769911112838</c:v>
                </c:pt>
                <c:pt idx="1068">
                  <c:v>78.201889700979478</c:v>
                </c:pt>
                <c:pt idx="1069">
                  <c:v>134.16836906857969</c:v>
                </c:pt>
                <c:pt idx="1070">
                  <c:v>121.25011586342899</c:v>
                </c:pt>
                <c:pt idx="1071">
                  <c:v>88.16347732167884</c:v>
                </c:pt>
                <c:pt idx="1072">
                  <c:v>128.47932422725441</c:v>
                </c:pt>
                <c:pt idx="1073">
                  <c:v>106.91047300754713</c:v>
                </c:pt>
                <c:pt idx="1074">
                  <c:v>143.97950634409821</c:v>
                </c:pt>
                <c:pt idx="1075">
                  <c:v>131.32789216083515</c:v>
                </c:pt>
                <c:pt idx="1076">
                  <c:v>98.89582608123311</c:v>
                </c:pt>
                <c:pt idx="1077">
                  <c:v>112.43805388343175</c:v>
                </c:pt>
                <c:pt idx="1078">
                  <c:v>109.50268129280522</c:v>
                </c:pt>
                <c:pt idx="1079">
                  <c:v>113.42541169381317</c:v>
                </c:pt>
                <c:pt idx="1080">
                  <c:v>115.48381304112198</c:v>
                </c:pt>
                <c:pt idx="1081">
                  <c:v>125.68561915324416</c:v>
                </c:pt>
                <c:pt idx="1082">
                  <c:v>121.98235931877605</c:v>
                </c:pt>
                <c:pt idx="1083">
                  <c:v>108.62258143646045</c:v>
                </c:pt>
                <c:pt idx="1084">
                  <c:v>138.50184395655549</c:v>
                </c:pt>
                <c:pt idx="1085">
                  <c:v>120.96636085365611</c:v>
                </c:pt>
                <c:pt idx="1086">
                  <c:v>150.5628810934495</c:v>
                </c:pt>
                <c:pt idx="1087">
                  <c:v>83.727021007804112</c:v>
                </c:pt>
                <c:pt idx="1088">
                  <c:v>124.99378539877677</c:v>
                </c:pt>
                <c:pt idx="1089">
                  <c:v>131.82799175010794</c:v>
                </c:pt>
                <c:pt idx="1090">
                  <c:v>115.86627023164483</c:v>
                </c:pt>
                <c:pt idx="1091">
                  <c:v>84.783747289250613</c:v>
                </c:pt>
                <c:pt idx="1092">
                  <c:v>95.739242881696839</c:v>
                </c:pt>
                <c:pt idx="1093">
                  <c:v>129.31453788785609</c:v>
                </c:pt>
                <c:pt idx="1094">
                  <c:v>148.4601726515719</c:v>
                </c:pt>
                <c:pt idx="1095">
                  <c:v>138.30491427139606</c:v>
                </c:pt>
                <c:pt idx="1096">
                  <c:v>82.835628719727367</c:v>
                </c:pt>
                <c:pt idx="1097">
                  <c:v>115.45310372549292</c:v>
                </c:pt>
                <c:pt idx="1098">
                  <c:v>130.09576270504553</c:v>
                </c:pt>
                <c:pt idx="1099">
                  <c:v>101.93133911745537</c:v>
                </c:pt>
                <c:pt idx="1100">
                  <c:v>121.63571602642205</c:v>
                </c:pt>
                <c:pt idx="1101">
                  <c:v>88.998801099451342</c:v>
                </c:pt>
                <c:pt idx="1102">
                  <c:v>112.5229079669362</c:v>
                </c:pt>
                <c:pt idx="1103">
                  <c:v>152.39033261470578</c:v>
                </c:pt>
                <c:pt idx="1104">
                  <c:v>128.56694307230273</c:v>
                </c:pt>
                <c:pt idx="1105">
                  <c:v>102.04159357630652</c:v>
                </c:pt>
                <c:pt idx="1106">
                  <c:v>109.95697653482229</c:v>
                </c:pt>
                <c:pt idx="1107">
                  <c:v>93.937255010476463</c:v>
                </c:pt>
                <c:pt idx="1108">
                  <c:v>137.65601647771024</c:v>
                </c:pt>
                <c:pt idx="1109">
                  <c:v>82.509651276812164</c:v>
                </c:pt>
                <c:pt idx="1110">
                  <c:v>150.17189749484066</c:v>
                </c:pt>
                <c:pt idx="1111">
                  <c:v>104.70871579607436</c:v>
                </c:pt>
                <c:pt idx="1112">
                  <c:v>89.299230048387301</c:v>
                </c:pt>
                <c:pt idx="1113">
                  <c:v>109.7765035178583</c:v>
                </c:pt>
                <c:pt idx="1114">
                  <c:v>38.881110794708142</c:v>
                </c:pt>
                <c:pt idx="1115">
                  <c:v>137.43648917032567</c:v>
                </c:pt>
                <c:pt idx="1116">
                  <c:v>96.778701548720051</c:v>
                </c:pt>
                <c:pt idx="1117">
                  <c:v>118.74953448849476</c:v>
                </c:pt>
                <c:pt idx="1118">
                  <c:v>95.968996616799032</c:v>
                </c:pt>
                <c:pt idx="1119">
                  <c:v>118.33856991057215</c:v>
                </c:pt>
                <c:pt idx="1120">
                  <c:v>104.83243558707292</c:v>
                </c:pt>
                <c:pt idx="1121">
                  <c:v>124.10743012181857</c:v>
                </c:pt>
                <c:pt idx="1122">
                  <c:v>83.127456549408095</c:v>
                </c:pt>
                <c:pt idx="1123">
                  <c:v>124.22031991147614</c:v>
                </c:pt>
                <c:pt idx="1124">
                  <c:v>94.885444792501033</c:v>
                </c:pt>
                <c:pt idx="1125">
                  <c:v>136.37597969445005</c:v>
                </c:pt>
                <c:pt idx="1126">
                  <c:v>153.73005160761963</c:v>
                </c:pt>
                <c:pt idx="1127">
                  <c:v>130.81190378389695</c:v>
                </c:pt>
                <c:pt idx="1128">
                  <c:v>110.01393725613616</c:v>
                </c:pt>
                <c:pt idx="1129">
                  <c:v>52.893745385135077</c:v>
                </c:pt>
                <c:pt idx="1130">
                  <c:v>113.56434044956757</c:v>
                </c:pt>
                <c:pt idx="1131">
                  <c:v>143.57306840666732</c:v>
                </c:pt>
                <c:pt idx="1132">
                  <c:v>135.53139782651186</c:v>
                </c:pt>
                <c:pt idx="1133">
                  <c:v>120.03594292278896</c:v>
                </c:pt>
                <c:pt idx="1134">
                  <c:v>144.78552015718037</c:v>
                </c:pt>
                <c:pt idx="1135">
                  <c:v>106.38589984058535</c:v>
                </c:pt>
                <c:pt idx="1136">
                  <c:v>62.533166255736333</c:v>
                </c:pt>
                <c:pt idx="1137">
                  <c:v>131.27695248099292</c:v>
                </c:pt>
                <c:pt idx="1138">
                  <c:v>142.01776794322149</c:v>
                </c:pt>
                <c:pt idx="1139">
                  <c:v>118.50335630210482</c:v>
                </c:pt>
                <c:pt idx="1140">
                  <c:v>108.39925895482807</c:v>
                </c:pt>
                <c:pt idx="1141">
                  <c:v>124.80892561376029</c:v>
                </c:pt>
                <c:pt idx="1142">
                  <c:v>128.5295479079341</c:v>
                </c:pt>
                <c:pt idx="1143">
                  <c:v>124.50136112587987</c:v>
                </c:pt>
                <c:pt idx="1144">
                  <c:v>112.48320948532739</c:v>
                </c:pt>
                <c:pt idx="1145">
                  <c:v>124.15355209267048</c:v>
                </c:pt>
                <c:pt idx="1146">
                  <c:v>56.16803656528586</c:v>
                </c:pt>
                <c:pt idx="1147">
                  <c:v>127.38604226243734</c:v>
                </c:pt>
                <c:pt idx="1148">
                  <c:v>123.35608706759085</c:v>
                </c:pt>
                <c:pt idx="1149">
                  <c:v>129.6185911520752</c:v>
                </c:pt>
                <c:pt idx="1150">
                  <c:v>56.949068082222041</c:v>
                </c:pt>
                <c:pt idx="1151">
                  <c:v>95.559678682181996</c:v>
                </c:pt>
                <c:pt idx="1152">
                  <c:v>111.67223039784506</c:v>
                </c:pt>
                <c:pt idx="1153">
                  <c:v>82.210911516931304</c:v>
                </c:pt>
                <c:pt idx="1154">
                  <c:v>72.605713770003689</c:v>
                </c:pt>
                <c:pt idx="1155">
                  <c:v>94.78928810288663</c:v>
                </c:pt>
                <c:pt idx="1156">
                  <c:v>99.040909145797897</c:v>
                </c:pt>
                <c:pt idx="1157">
                  <c:v>4.3474981062265421</c:v>
                </c:pt>
                <c:pt idx="1158">
                  <c:v>105.7546626522869</c:v>
                </c:pt>
                <c:pt idx="1159">
                  <c:v>87.390033558096178</c:v>
                </c:pt>
                <c:pt idx="1160">
                  <c:v>56.131216994185962</c:v>
                </c:pt>
                <c:pt idx="1161">
                  <c:v>59.89944103342475</c:v>
                </c:pt>
                <c:pt idx="1162">
                  <c:v>112.09317422397832</c:v>
                </c:pt>
                <c:pt idx="1163">
                  <c:v>109.69302298936938</c:v>
                </c:pt>
                <c:pt idx="1164">
                  <c:v>96.51798316418747</c:v>
                </c:pt>
                <c:pt idx="1165">
                  <c:v>37.049499068826591</c:v>
                </c:pt>
                <c:pt idx="1166">
                  <c:v>62.582865699389785</c:v>
                </c:pt>
                <c:pt idx="1167">
                  <c:v>73.378853387514795</c:v>
                </c:pt>
                <c:pt idx="1168">
                  <c:v>94.303662996070926</c:v>
                </c:pt>
                <c:pt idx="1169">
                  <c:v>84.893682257692845</c:v>
                </c:pt>
                <c:pt idx="1170">
                  <c:v>98.76315253025632</c:v>
                </c:pt>
                <c:pt idx="1171">
                  <c:v>68.096132294244441</c:v>
                </c:pt>
                <c:pt idx="1172">
                  <c:v>43.867299666649075</c:v>
                </c:pt>
                <c:pt idx="1173">
                  <c:v>90.633209457056836</c:v>
                </c:pt>
                <c:pt idx="1174">
                  <c:v>75.296971502016476</c:v>
                </c:pt>
                <c:pt idx="1175">
                  <c:v>102.44278321227308</c:v>
                </c:pt>
                <c:pt idx="1176">
                  <c:v>101.33397901840101</c:v>
                </c:pt>
                <c:pt idx="1177">
                  <c:v>76.326682817370525</c:v>
                </c:pt>
                <c:pt idx="1178">
                  <c:v>109.34467285644745</c:v>
                </c:pt>
                <c:pt idx="1179">
                  <c:v>92.256206506754609</c:v>
                </c:pt>
                <c:pt idx="1180">
                  <c:v>71.961098996696137</c:v>
                </c:pt>
                <c:pt idx="1181">
                  <c:v>84.189969709020232</c:v>
                </c:pt>
                <c:pt idx="1182">
                  <c:v>73.635261253281101</c:v>
                </c:pt>
                <c:pt idx="1183">
                  <c:v>105.68577690888083</c:v>
                </c:pt>
                <c:pt idx="1184">
                  <c:v>97.222610243607249</c:v>
                </c:pt>
                <c:pt idx="1185">
                  <c:v>116.2711985881063</c:v>
                </c:pt>
                <c:pt idx="1186">
                  <c:v>87.383811123448908</c:v>
                </c:pt>
                <c:pt idx="1187">
                  <c:v>93.345744796953142</c:v>
                </c:pt>
                <c:pt idx="1188">
                  <c:v>62.032848390833578</c:v>
                </c:pt>
                <c:pt idx="1189">
                  <c:v>86.022438239909917</c:v>
                </c:pt>
                <c:pt idx="1190">
                  <c:v>42.916079911877162</c:v>
                </c:pt>
                <c:pt idx="1191">
                  <c:v>91.358696793806928</c:v>
                </c:pt>
                <c:pt idx="1192">
                  <c:v>91.54023268587045</c:v>
                </c:pt>
                <c:pt idx="1193">
                  <c:v>121.9625172270072</c:v>
                </c:pt>
                <c:pt idx="1194">
                  <c:v>104.46100235553578</c:v>
                </c:pt>
                <c:pt idx="1195">
                  <c:v>95.305562645687814</c:v>
                </c:pt>
                <c:pt idx="1196">
                  <c:v>72.360920462249439</c:v>
                </c:pt>
                <c:pt idx="1197">
                  <c:v>106.40101780654413</c:v>
                </c:pt>
                <c:pt idx="1198">
                  <c:v>93.056541251666488</c:v>
                </c:pt>
                <c:pt idx="1199">
                  <c:v>58.517043383319269</c:v>
                </c:pt>
                <c:pt idx="1200">
                  <c:v>89.980156135661531</c:v>
                </c:pt>
                <c:pt idx="1201">
                  <c:v>95.056576926284606</c:v>
                </c:pt>
                <c:pt idx="1202">
                  <c:v>14.076250652949881</c:v>
                </c:pt>
                <c:pt idx="1203">
                  <c:v>50.043760910426542</c:v>
                </c:pt>
                <c:pt idx="1204">
                  <c:v>75.896870948429694</c:v>
                </c:pt>
                <c:pt idx="1205">
                  <c:v>77.180072192274167</c:v>
                </c:pt>
                <c:pt idx="1206">
                  <c:v>66.714886907469634</c:v>
                </c:pt>
                <c:pt idx="1207">
                  <c:v>105.77101431070605</c:v>
                </c:pt>
                <c:pt idx="1208">
                  <c:v>67.995931691797324</c:v>
                </c:pt>
                <c:pt idx="1209">
                  <c:v>115.69858278529063</c:v>
                </c:pt>
                <c:pt idx="1210">
                  <c:v>72.758759372957655</c:v>
                </c:pt>
                <c:pt idx="1211">
                  <c:v>21.822342025951439</c:v>
                </c:pt>
                <c:pt idx="1212">
                  <c:v>96.886634648750487</c:v>
                </c:pt>
                <c:pt idx="1213">
                  <c:v>79.499146055451263</c:v>
                </c:pt>
                <c:pt idx="1214">
                  <c:v>47.036681852947822</c:v>
                </c:pt>
                <c:pt idx="1215">
                  <c:v>174.52434982812977</c:v>
                </c:pt>
                <c:pt idx="1216">
                  <c:v>162.46661433690014</c:v>
                </c:pt>
                <c:pt idx="1217">
                  <c:v>189.17073549687058</c:v>
                </c:pt>
                <c:pt idx="1218">
                  <c:v>190.90618667676839</c:v>
                </c:pt>
                <c:pt idx="1219">
                  <c:v>181.19130913085201</c:v>
                </c:pt>
                <c:pt idx="1220">
                  <c:v>178.55148517156451</c:v>
                </c:pt>
                <c:pt idx="1221">
                  <c:v>215.24292629085227</c:v>
                </c:pt>
                <c:pt idx="1222">
                  <c:v>187.858881444237</c:v>
                </c:pt>
                <c:pt idx="1223">
                  <c:v>187.38243354179593</c:v>
                </c:pt>
                <c:pt idx="1224">
                  <c:v>190.93662103729471</c:v>
                </c:pt>
                <c:pt idx="1225">
                  <c:v>187.82311707590887</c:v>
                </c:pt>
                <c:pt idx="1226">
                  <c:v>166.75137512516568</c:v>
                </c:pt>
                <c:pt idx="1227">
                  <c:v>187.45142879766226</c:v>
                </c:pt>
                <c:pt idx="1228">
                  <c:v>208.77826477445194</c:v>
                </c:pt>
                <c:pt idx="1229">
                  <c:v>187.69712163040606</c:v>
                </c:pt>
                <c:pt idx="1230">
                  <c:v>186.3849406716007</c:v>
                </c:pt>
                <c:pt idx="1231">
                  <c:v>112.5747545261589</c:v>
                </c:pt>
                <c:pt idx="1232">
                  <c:v>146.22422001957233</c:v>
                </c:pt>
                <c:pt idx="1233">
                  <c:v>190.72723374384759</c:v>
                </c:pt>
                <c:pt idx="1234">
                  <c:v>151.80284184156611</c:v>
                </c:pt>
                <c:pt idx="1235">
                  <c:v>160.88753183236281</c:v>
                </c:pt>
                <c:pt idx="1236">
                  <c:v>177.01691412922256</c:v>
                </c:pt>
                <c:pt idx="1237">
                  <c:v>163.36456619166182</c:v>
                </c:pt>
                <c:pt idx="1238">
                  <c:v>155.28553530980065</c:v>
                </c:pt>
                <c:pt idx="1239">
                  <c:v>164.60447261896906</c:v>
                </c:pt>
                <c:pt idx="1240">
                  <c:v>217.93972464385314</c:v>
                </c:pt>
                <c:pt idx="1241">
                  <c:v>174.16480116546785</c:v>
                </c:pt>
                <c:pt idx="1242">
                  <c:v>148.55684509641537</c:v>
                </c:pt>
                <c:pt idx="1243">
                  <c:v>195.31268012724752</c:v>
                </c:pt>
                <c:pt idx="1244">
                  <c:v>208.91180524344287</c:v>
                </c:pt>
                <c:pt idx="1245">
                  <c:v>194.86680914513113</c:v>
                </c:pt>
                <c:pt idx="1246">
                  <c:v>171.38228889801553</c:v>
                </c:pt>
                <c:pt idx="1247">
                  <c:v>215.7133972455722</c:v>
                </c:pt>
                <c:pt idx="1248">
                  <c:v>128.91909151827133</c:v>
                </c:pt>
                <c:pt idx="1249">
                  <c:v>120.4665427434465</c:v>
                </c:pt>
                <c:pt idx="1250">
                  <c:v>158.54164709351204</c:v>
                </c:pt>
                <c:pt idx="1251">
                  <c:v>176.79512364019604</c:v>
                </c:pt>
                <c:pt idx="1252">
                  <c:v>185.2867022428764</c:v>
                </c:pt>
                <c:pt idx="1253">
                  <c:v>143.28818180113143</c:v>
                </c:pt>
                <c:pt idx="1254">
                  <c:v>197.51129091971649</c:v>
                </c:pt>
                <c:pt idx="1255">
                  <c:v>159.65563361691611</c:v>
                </c:pt>
                <c:pt idx="1256">
                  <c:v>176.59220881261012</c:v>
                </c:pt>
                <c:pt idx="1257">
                  <c:v>74.527037783200925</c:v>
                </c:pt>
                <c:pt idx="1258">
                  <c:v>183.49638445989862</c:v>
                </c:pt>
                <c:pt idx="1259">
                  <c:v>178.67715636772778</c:v>
                </c:pt>
                <c:pt idx="1260">
                  <c:v>168.70431793752368</c:v>
                </c:pt>
                <c:pt idx="1261">
                  <c:v>196.69489750318476</c:v>
                </c:pt>
                <c:pt idx="1262">
                  <c:v>174.93010031105237</c:v>
                </c:pt>
                <c:pt idx="1263">
                  <c:v>176.08505561525726</c:v>
                </c:pt>
                <c:pt idx="1264">
                  <c:v>198.30647456710983</c:v>
                </c:pt>
                <c:pt idx="1265">
                  <c:v>131.04079447799725</c:v>
                </c:pt>
                <c:pt idx="1266">
                  <c:v>187.68950315785082</c:v>
                </c:pt>
                <c:pt idx="1267">
                  <c:v>160.27917772446594</c:v>
                </c:pt>
                <c:pt idx="1268">
                  <c:v>173.57670381253396</c:v>
                </c:pt>
                <c:pt idx="1269">
                  <c:v>183.6224849765498</c:v>
                </c:pt>
                <c:pt idx="1270">
                  <c:v>162.25135615177447</c:v>
                </c:pt>
                <c:pt idx="1271">
                  <c:v>174.71487027062923</c:v>
                </c:pt>
                <c:pt idx="1272">
                  <c:v>206.25880213763901</c:v>
                </c:pt>
                <c:pt idx="1273">
                  <c:v>108.03094850027603</c:v>
                </c:pt>
                <c:pt idx="1274">
                  <c:v>180.01399508624769</c:v>
                </c:pt>
                <c:pt idx="1275">
                  <c:v>201.8946283143639</c:v>
                </c:pt>
                <c:pt idx="1276">
                  <c:v>192.870993329062</c:v>
                </c:pt>
                <c:pt idx="1277">
                  <c:v>165.96974422955526</c:v>
                </c:pt>
                <c:pt idx="1278">
                  <c:v>160.91212735377039</c:v>
                </c:pt>
                <c:pt idx="1279">
                  <c:v>193.87677899725989</c:v>
                </c:pt>
                <c:pt idx="1280">
                  <c:v>192.04196422438977</c:v>
                </c:pt>
                <c:pt idx="1281">
                  <c:v>165.07589610589787</c:v>
                </c:pt>
                <c:pt idx="1282">
                  <c:v>225.09885739943181</c:v>
                </c:pt>
                <c:pt idx="1283">
                  <c:v>174.77262065600866</c:v>
                </c:pt>
                <c:pt idx="1284">
                  <c:v>181.87287065030947</c:v>
                </c:pt>
                <c:pt idx="1285">
                  <c:v>146.85328947622179</c:v>
                </c:pt>
                <c:pt idx="1286">
                  <c:v>187.65326294417196</c:v>
                </c:pt>
                <c:pt idx="1287">
                  <c:v>170.79744963045005</c:v>
                </c:pt>
                <c:pt idx="1288">
                  <c:v>180.24805052962319</c:v>
                </c:pt>
                <c:pt idx="1289">
                  <c:v>173.07898169725499</c:v>
                </c:pt>
                <c:pt idx="1290">
                  <c:v>164.67377412332345</c:v>
                </c:pt>
                <c:pt idx="1291">
                  <c:v>185.86611061655682</c:v>
                </c:pt>
                <c:pt idx="1292">
                  <c:v>164.54692901136752</c:v>
                </c:pt>
                <c:pt idx="1293">
                  <c:v>193.8309964153261</c:v>
                </c:pt>
                <c:pt idx="1294">
                  <c:v>201.10734211534586</c:v>
                </c:pt>
                <c:pt idx="1295">
                  <c:v>124.69602889030651</c:v>
                </c:pt>
                <c:pt idx="1296">
                  <c:v>112.27855488269535</c:v>
                </c:pt>
                <c:pt idx="1297">
                  <c:v>155.43687378509483</c:v>
                </c:pt>
                <c:pt idx="1298">
                  <c:v>158.70382179625693</c:v>
                </c:pt>
                <c:pt idx="1299">
                  <c:v>139.5738168656398</c:v>
                </c:pt>
                <c:pt idx="1300">
                  <c:v>161.53904462786713</c:v>
                </c:pt>
                <c:pt idx="1301">
                  <c:v>151.61777039590413</c:v>
                </c:pt>
                <c:pt idx="1302">
                  <c:v>173.75839452142233</c:v>
                </c:pt>
                <c:pt idx="1303">
                  <c:v>168.63367246907427</c:v>
                </c:pt>
                <c:pt idx="1304">
                  <c:v>87.12757237257857</c:v>
                </c:pt>
                <c:pt idx="1305">
                  <c:v>139.72371020366398</c:v>
                </c:pt>
                <c:pt idx="1306">
                  <c:v>171.87485244852508</c:v>
                </c:pt>
                <c:pt idx="1307">
                  <c:v>170.14123179698254</c:v>
                </c:pt>
                <c:pt idx="1308">
                  <c:v>136.56499697696461</c:v>
                </c:pt>
                <c:pt idx="1309">
                  <c:v>128.17769407997361</c:v>
                </c:pt>
                <c:pt idx="1310">
                  <c:v>136.79588620580307</c:v>
                </c:pt>
                <c:pt idx="1311">
                  <c:v>145.78002625657641</c:v>
                </c:pt>
                <c:pt idx="1312">
                  <c:v>157.62367666781063</c:v>
                </c:pt>
                <c:pt idx="1313">
                  <c:v>106.22488384311667</c:v>
                </c:pt>
                <c:pt idx="1314">
                  <c:v>155.50348393536862</c:v>
                </c:pt>
                <c:pt idx="1315">
                  <c:v>144.66701743563277</c:v>
                </c:pt>
                <c:pt idx="1316">
                  <c:v>101.5496936434118</c:v>
                </c:pt>
                <c:pt idx="1317">
                  <c:v>153.32183040610269</c:v>
                </c:pt>
                <c:pt idx="1318">
                  <c:v>86.477935163431425</c:v>
                </c:pt>
                <c:pt idx="1319">
                  <c:v>118.58425729734172</c:v>
                </c:pt>
                <c:pt idx="1320">
                  <c:v>103.71702283012971</c:v>
                </c:pt>
                <c:pt idx="1321">
                  <c:v>135.4941596328726</c:v>
                </c:pt>
                <c:pt idx="1322">
                  <c:v>152.96228339441765</c:v>
                </c:pt>
                <c:pt idx="1323">
                  <c:v>157.55498747631651</c:v>
                </c:pt>
                <c:pt idx="1324">
                  <c:v>159.09567242573985</c:v>
                </c:pt>
                <c:pt idx="1325">
                  <c:v>130.38876841974815</c:v>
                </c:pt>
                <c:pt idx="1326">
                  <c:v>143.37228690939122</c:v>
                </c:pt>
                <c:pt idx="1327">
                  <c:v>171.92594507837947</c:v>
                </c:pt>
                <c:pt idx="1328">
                  <c:v>194.25655006503348</c:v>
                </c:pt>
                <c:pt idx="1329">
                  <c:v>196.78624711951056</c:v>
                </c:pt>
                <c:pt idx="1330">
                  <c:v>140.04420501746097</c:v>
                </c:pt>
                <c:pt idx="1331">
                  <c:v>141.72527342957608</c:v>
                </c:pt>
                <c:pt idx="1332">
                  <c:v>145.77084059017258</c:v>
                </c:pt>
                <c:pt idx="1333">
                  <c:v>124.83948636920115</c:v>
                </c:pt>
                <c:pt idx="1334">
                  <c:v>142.6896528936789</c:v>
                </c:pt>
                <c:pt idx="1335">
                  <c:v>165.54831990092353</c:v>
                </c:pt>
                <c:pt idx="1336">
                  <c:v>144.34167198825122</c:v>
                </c:pt>
                <c:pt idx="1337">
                  <c:v>173.57411560141696</c:v>
                </c:pt>
                <c:pt idx="1338">
                  <c:v>127.60586805408339</c:v>
                </c:pt>
                <c:pt idx="1339">
                  <c:v>156.87617641044778</c:v>
                </c:pt>
                <c:pt idx="1340">
                  <c:v>166.29293702230137</c:v>
                </c:pt>
                <c:pt idx="1341">
                  <c:v>132.26798133747209</c:v>
                </c:pt>
                <c:pt idx="1342">
                  <c:v>148.12065400621381</c:v>
                </c:pt>
                <c:pt idx="1343">
                  <c:v>132.02376362298656</c:v>
                </c:pt>
                <c:pt idx="1344">
                  <c:v>114.24773191243773</c:v>
                </c:pt>
                <c:pt idx="1345">
                  <c:v>156.26454744758806</c:v>
                </c:pt>
                <c:pt idx="1346">
                  <c:v>135.85211212655298</c:v>
                </c:pt>
                <c:pt idx="1347">
                  <c:v>149.18340995550895</c:v>
                </c:pt>
                <c:pt idx="1348">
                  <c:v>144.15461955758101</c:v>
                </c:pt>
                <c:pt idx="1349">
                  <c:v>143.73439591567541</c:v>
                </c:pt>
                <c:pt idx="1350">
                  <c:v>165.57481315300097</c:v>
                </c:pt>
                <c:pt idx="1351">
                  <c:v>136.73823495255408</c:v>
                </c:pt>
                <c:pt idx="1352">
                  <c:v>145.98940801095739</c:v>
                </c:pt>
                <c:pt idx="1353">
                  <c:v>147.53283522914813</c:v>
                </c:pt>
                <c:pt idx="1354">
                  <c:v>162.0790712616166</c:v>
                </c:pt>
                <c:pt idx="1355">
                  <c:v>152.67209724403494</c:v>
                </c:pt>
                <c:pt idx="1356">
                  <c:v>157.17226577239265</c:v>
                </c:pt>
                <c:pt idx="1357">
                  <c:v>147.47540410845775</c:v>
                </c:pt>
                <c:pt idx="1358">
                  <c:v>191.55767524531151</c:v>
                </c:pt>
                <c:pt idx="1359">
                  <c:v>118.84019728674278</c:v>
                </c:pt>
                <c:pt idx="1360">
                  <c:v>150.08000046079368</c:v>
                </c:pt>
                <c:pt idx="1361">
                  <c:v>152.24608755439414</c:v>
                </c:pt>
                <c:pt idx="1362">
                  <c:v>146.29779246151043</c:v>
                </c:pt>
                <c:pt idx="1363">
                  <c:v>176.29948571426098</c:v>
                </c:pt>
                <c:pt idx="1364">
                  <c:v>136.3150487350905</c:v>
                </c:pt>
                <c:pt idx="1365">
                  <c:v>124.28103463625033</c:v>
                </c:pt>
                <c:pt idx="1366">
                  <c:v>155.60718718658805</c:v>
                </c:pt>
                <c:pt idx="1367">
                  <c:v>176.11943488911385</c:v>
                </c:pt>
                <c:pt idx="1368">
                  <c:v>213.35268776316579</c:v>
                </c:pt>
                <c:pt idx="1369">
                  <c:v>125.76894777798719</c:v>
                </c:pt>
                <c:pt idx="1370">
                  <c:v>150.56035241351225</c:v>
                </c:pt>
                <c:pt idx="1371">
                  <c:v>133.57983907224309</c:v>
                </c:pt>
                <c:pt idx="1372">
                  <c:v>158.95287646204343</c:v>
                </c:pt>
                <c:pt idx="1373">
                  <c:v>88.289435545855412</c:v>
                </c:pt>
                <c:pt idx="1374">
                  <c:v>151.72453220612908</c:v>
                </c:pt>
                <c:pt idx="1375">
                  <c:v>111.47379526529332</c:v>
                </c:pt>
                <c:pt idx="1376">
                  <c:v>126.89387782602569</c:v>
                </c:pt>
                <c:pt idx="1377">
                  <c:v>160.45662708669124</c:v>
                </c:pt>
                <c:pt idx="1378">
                  <c:v>128.22158591652175</c:v>
                </c:pt>
                <c:pt idx="1379">
                  <c:v>175.1807174521677</c:v>
                </c:pt>
                <c:pt idx="1380">
                  <c:v>188.08340586274579</c:v>
                </c:pt>
                <c:pt idx="1381">
                  <c:v>54.106042483171159</c:v>
                </c:pt>
                <c:pt idx="1382">
                  <c:v>157.97567228651099</c:v>
                </c:pt>
                <c:pt idx="1383">
                  <c:v>140.5511315998987</c:v>
                </c:pt>
                <c:pt idx="1384">
                  <c:v>148.92236511624432</c:v>
                </c:pt>
                <c:pt idx="1385">
                  <c:v>105.72946465501016</c:v>
                </c:pt>
                <c:pt idx="1386">
                  <c:v>150.23795612553599</c:v>
                </c:pt>
                <c:pt idx="1387">
                  <c:v>173.62787314311427</c:v>
                </c:pt>
                <c:pt idx="1388">
                  <c:v>167.7926944131994</c:v>
                </c:pt>
                <c:pt idx="1389">
                  <c:v>133.46420140349602</c:v>
                </c:pt>
                <c:pt idx="1390">
                  <c:v>169.75995821466367</c:v>
                </c:pt>
                <c:pt idx="1391">
                  <c:v>140.64016913997938</c:v>
                </c:pt>
                <c:pt idx="1392">
                  <c:v>157.99495330880205</c:v>
                </c:pt>
                <c:pt idx="1393">
                  <c:v>142.35501687309318</c:v>
                </c:pt>
                <c:pt idx="1394">
                  <c:v>170.35635122719125</c:v>
                </c:pt>
                <c:pt idx="1395">
                  <c:v>156.74020743991633</c:v>
                </c:pt>
                <c:pt idx="1396">
                  <c:v>130.82090449921674</c:v>
                </c:pt>
                <c:pt idx="1397">
                  <c:v>159.62525716624478</c:v>
                </c:pt>
                <c:pt idx="1398">
                  <c:v>178.78496412899401</c:v>
                </c:pt>
                <c:pt idx="1399">
                  <c:v>146.207364319612</c:v>
                </c:pt>
                <c:pt idx="1400">
                  <c:v>166.71279719290749</c:v>
                </c:pt>
                <c:pt idx="1401">
                  <c:v>96.415117588525419</c:v>
                </c:pt>
                <c:pt idx="1402">
                  <c:v>175.90857858077419</c:v>
                </c:pt>
                <c:pt idx="1403">
                  <c:v>81.410760841185038</c:v>
                </c:pt>
                <c:pt idx="1404">
                  <c:v>106.5234644367597</c:v>
                </c:pt>
                <c:pt idx="1405">
                  <c:v>105.05198554169783</c:v>
                </c:pt>
                <c:pt idx="1406">
                  <c:v>88.899426521438642</c:v>
                </c:pt>
                <c:pt idx="1407">
                  <c:v>130.90892452993447</c:v>
                </c:pt>
                <c:pt idx="1408">
                  <c:v>115.97994210525724</c:v>
                </c:pt>
                <c:pt idx="1409">
                  <c:v>85.349974188278253</c:v>
                </c:pt>
                <c:pt idx="1410">
                  <c:v>44.825682387497423</c:v>
                </c:pt>
                <c:pt idx="1411">
                  <c:v>190.85728295894233</c:v>
                </c:pt>
                <c:pt idx="1412">
                  <c:v>139.78183636885737</c:v>
                </c:pt>
                <c:pt idx="1413">
                  <c:v>66.121617666705475</c:v>
                </c:pt>
                <c:pt idx="1414">
                  <c:v>127.08128789195342</c:v>
                </c:pt>
                <c:pt idx="1415">
                  <c:v>74.981359251619864</c:v>
                </c:pt>
                <c:pt idx="1416">
                  <c:v>118.9074314327197</c:v>
                </c:pt>
                <c:pt idx="1417">
                  <c:v>81.16972231583361</c:v>
                </c:pt>
                <c:pt idx="1418">
                  <c:v>114.19489637862239</c:v>
                </c:pt>
                <c:pt idx="1419">
                  <c:v>99.721771435687202</c:v>
                </c:pt>
                <c:pt idx="1420">
                  <c:v>90.677752746092182</c:v>
                </c:pt>
                <c:pt idx="1421">
                  <c:v>71.276154802396405</c:v>
                </c:pt>
                <c:pt idx="1422">
                  <c:v>186.99375793734308</c:v>
                </c:pt>
                <c:pt idx="1423">
                  <c:v>134.09163222742927</c:v>
                </c:pt>
                <c:pt idx="1424">
                  <c:v>110.99949074479612</c:v>
                </c:pt>
                <c:pt idx="1425">
                  <c:v>126.01483005461489</c:v>
                </c:pt>
                <c:pt idx="1426">
                  <c:v>87.462235943040241</c:v>
                </c:pt>
                <c:pt idx="1427">
                  <c:v>106.09037742576413</c:v>
                </c:pt>
                <c:pt idx="1428">
                  <c:v>67.423156221009108</c:v>
                </c:pt>
                <c:pt idx="1429">
                  <c:v>84.051588227600149</c:v>
                </c:pt>
                <c:pt idx="1430">
                  <c:v>112.8173580498504</c:v>
                </c:pt>
                <c:pt idx="1431">
                  <c:v>96.141420168781991</c:v>
                </c:pt>
                <c:pt idx="1432">
                  <c:v>100.12983903099345</c:v>
                </c:pt>
                <c:pt idx="1433">
                  <c:v>110.4030542947166</c:v>
                </c:pt>
                <c:pt idx="1434">
                  <c:v>85.212174443903621</c:v>
                </c:pt>
                <c:pt idx="1435">
                  <c:v>119.70578636163359</c:v>
                </c:pt>
                <c:pt idx="1436">
                  <c:v>110.08218918868381</c:v>
                </c:pt>
                <c:pt idx="1437">
                  <c:v>102.63785183486632</c:v>
                </c:pt>
                <c:pt idx="1438">
                  <c:v>108.91472952560858</c:v>
                </c:pt>
                <c:pt idx="1439">
                  <c:v>104.30470058551401</c:v>
                </c:pt>
                <c:pt idx="1440">
                  <c:v>73.532955916666381</c:v>
                </c:pt>
                <c:pt idx="1441">
                  <c:v>104.77034664120063</c:v>
                </c:pt>
                <c:pt idx="1442">
                  <c:v>97.706003779785149</c:v>
                </c:pt>
                <c:pt idx="1443">
                  <c:v>104.61535806458419</c:v>
                </c:pt>
                <c:pt idx="1444">
                  <c:v>104.89912246979254</c:v>
                </c:pt>
                <c:pt idx="1445">
                  <c:v>82.500270156250636</c:v>
                </c:pt>
                <c:pt idx="1446">
                  <c:v>90.002770578969006</c:v>
                </c:pt>
                <c:pt idx="1447">
                  <c:v>121.43055776123953</c:v>
                </c:pt>
                <c:pt idx="1448">
                  <c:v>100.82787239863588</c:v>
                </c:pt>
                <c:pt idx="1449">
                  <c:v>60.693188169925051</c:v>
                </c:pt>
                <c:pt idx="1450">
                  <c:v>79.714039128184567</c:v>
                </c:pt>
                <c:pt idx="1451">
                  <c:v>101.86989910105905</c:v>
                </c:pt>
                <c:pt idx="1452">
                  <c:v>64.438698643609953</c:v>
                </c:pt>
                <c:pt idx="1453">
                  <c:v>183.98350121896317</c:v>
                </c:pt>
                <c:pt idx="1454">
                  <c:v>72.988732523047943</c:v>
                </c:pt>
                <c:pt idx="1455">
                  <c:v>86.813149074577268</c:v>
                </c:pt>
                <c:pt idx="1456">
                  <c:v>105.61375216223382</c:v>
                </c:pt>
                <c:pt idx="1457">
                  <c:v>107.85415379070878</c:v>
                </c:pt>
                <c:pt idx="1458">
                  <c:v>79.517302199939735</c:v>
                </c:pt>
                <c:pt idx="1459">
                  <c:v>70.099607826105284</c:v>
                </c:pt>
                <c:pt idx="1460">
                  <c:v>74.686542076640677</c:v>
                </c:pt>
                <c:pt idx="1461">
                  <c:v>115.61923821469773</c:v>
                </c:pt>
                <c:pt idx="1462">
                  <c:v>149.53676313857295</c:v>
                </c:pt>
                <c:pt idx="1463">
                  <c:v>142.68985049185713</c:v>
                </c:pt>
                <c:pt idx="1464">
                  <c:v>74.177791981658785</c:v>
                </c:pt>
                <c:pt idx="1465">
                  <c:v>100.65586169452226</c:v>
                </c:pt>
                <c:pt idx="1466">
                  <c:v>115.13510662694354</c:v>
                </c:pt>
                <c:pt idx="1467">
                  <c:v>81.458528634796139</c:v>
                </c:pt>
                <c:pt idx="1468">
                  <c:v>87.329808146313383</c:v>
                </c:pt>
                <c:pt idx="1469">
                  <c:v>74.364506285512988</c:v>
                </c:pt>
                <c:pt idx="1470">
                  <c:v>133.41287537939408</c:v>
                </c:pt>
                <c:pt idx="1471">
                  <c:v>62.302745395113803</c:v>
                </c:pt>
                <c:pt idx="1472">
                  <c:v>55.755828304640886</c:v>
                </c:pt>
                <c:pt idx="1473">
                  <c:v>62.303869729577791</c:v>
                </c:pt>
                <c:pt idx="1474">
                  <c:v>35.409344799084096</c:v>
                </c:pt>
                <c:pt idx="1475">
                  <c:v>81.071492678480638</c:v>
                </c:pt>
                <c:pt idx="1476">
                  <c:v>83.608738100003421</c:v>
                </c:pt>
                <c:pt idx="1477">
                  <c:v>107.05472780187405</c:v>
                </c:pt>
                <c:pt idx="1478">
                  <c:v>11.450809869587694</c:v>
                </c:pt>
                <c:pt idx="1479">
                  <c:v>47.525715030577217</c:v>
                </c:pt>
                <c:pt idx="1480">
                  <c:v>83.162447952009074</c:v>
                </c:pt>
                <c:pt idx="1481">
                  <c:v>76.778115816690175</c:v>
                </c:pt>
                <c:pt idx="1482">
                  <c:v>117.37946629780964</c:v>
                </c:pt>
                <c:pt idx="1483">
                  <c:v>98.069859269191824</c:v>
                </c:pt>
                <c:pt idx="1484">
                  <c:v>51.806848487504794</c:v>
                </c:pt>
                <c:pt idx="1485">
                  <c:v>60.114283621949966</c:v>
                </c:pt>
                <c:pt idx="1486">
                  <c:v>-21.838465457334774</c:v>
                </c:pt>
                <c:pt idx="1487">
                  <c:v>44.306996431561828</c:v>
                </c:pt>
                <c:pt idx="1488">
                  <c:v>43.688714205976936</c:v>
                </c:pt>
                <c:pt idx="1489">
                  <c:v>24.7962613781947</c:v>
                </c:pt>
                <c:pt idx="1490">
                  <c:v>-12.810638871046265</c:v>
                </c:pt>
                <c:pt idx="1491">
                  <c:v>65.789924384540484</c:v>
                </c:pt>
                <c:pt idx="1492">
                  <c:v>64.903745473893224</c:v>
                </c:pt>
                <c:pt idx="1493">
                  <c:v>94.952694447163225</c:v>
                </c:pt>
                <c:pt idx="1494">
                  <c:v>-3.1302726973150001</c:v>
                </c:pt>
                <c:pt idx="1495">
                  <c:v>20.106440997289496</c:v>
                </c:pt>
                <c:pt idx="1496">
                  <c:v>53.289939570838357</c:v>
                </c:pt>
                <c:pt idx="1497">
                  <c:v>53.872765103033238</c:v>
                </c:pt>
                <c:pt idx="1498">
                  <c:v>75.523168267536974</c:v>
                </c:pt>
                <c:pt idx="1499">
                  <c:v>112.24171830520419</c:v>
                </c:pt>
                <c:pt idx="1500">
                  <c:v>140.10357025971697</c:v>
                </c:pt>
                <c:pt idx="1501">
                  <c:v>105.75460843445342</c:v>
                </c:pt>
                <c:pt idx="1502">
                  <c:v>91.29332199685436</c:v>
                </c:pt>
                <c:pt idx="1503">
                  <c:v>91.481711478784376</c:v>
                </c:pt>
                <c:pt idx="1504">
                  <c:v>93.153628738694806</c:v>
                </c:pt>
                <c:pt idx="1505">
                  <c:v>90.643843399529459</c:v>
                </c:pt>
                <c:pt idx="1506">
                  <c:v>95.746617466814854</c:v>
                </c:pt>
                <c:pt idx="1507">
                  <c:v>118.51533669007975</c:v>
                </c:pt>
                <c:pt idx="1508">
                  <c:v>166.84473240521612</c:v>
                </c:pt>
                <c:pt idx="1509">
                  <c:v>103.21128914835558</c:v>
                </c:pt>
                <c:pt idx="1510">
                  <c:v>113.54938175162953</c:v>
                </c:pt>
                <c:pt idx="1511">
                  <c:v>98.599250862714442</c:v>
                </c:pt>
                <c:pt idx="1512">
                  <c:v>104.23754802193764</c:v>
                </c:pt>
                <c:pt idx="1513">
                  <c:v>60.517157512616095</c:v>
                </c:pt>
                <c:pt idx="1514">
                  <c:v>112.35696337305495</c:v>
                </c:pt>
                <c:pt idx="1515">
                  <c:v>110.26604904459418</c:v>
                </c:pt>
                <c:pt idx="1516">
                  <c:v>45.790747777875566</c:v>
                </c:pt>
                <c:pt idx="1517">
                  <c:v>127.53137542947209</c:v>
                </c:pt>
                <c:pt idx="1518">
                  <c:v>119.06097366145201</c:v>
                </c:pt>
                <c:pt idx="1519">
                  <c:v>91.848291532764762</c:v>
                </c:pt>
                <c:pt idx="1520">
                  <c:v>116.36825326340036</c:v>
                </c:pt>
                <c:pt idx="1521">
                  <c:v>106.65501640200358</c:v>
                </c:pt>
                <c:pt idx="1522">
                  <c:v>81.759714815054124</c:v>
                </c:pt>
                <c:pt idx="1523">
                  <c:v>121.91558742776522</c:v>
                </c:pt>
                <c:pt idx="1524">
                  <c:v>155.21304145640622</c:v>
                </c:pt>
                <c:pt idx="1525">
                  <c:v>110.8215096169218</c:v>
                </c:pt>
                <c:pt idx="1526">
                  <c:v>140.5495036444882</c:v>
                </c:pt>
                <c:pt idx="1527">
                  <c:v>111.24842648291889</c:v>
                </c:pt>
                <c:pt idx="1528">
                  <c:v>131.86737739789623</c:v>
                </c:pt>
                <c:pt idx="1529">
                  <c:v>117.65540808855604</c:v>
                </c:pt>
                <c:pt idx="1530">
                  <c:v>121.10899264669609</c:v>
                </c:pt>
                <c:pt idx="1531">
                  <c:v>112.8795566111588</c:v>
                </c:pt>
                <c:pt idx="1532">
                  <c:v>79.381375333602136</c:v>
                </c:pt>
                <c:pt idx="1533">
                  <c:v>114.65409512881533</c:v>
                </c:pt>
                <c:pt idx="1534">
                  <c:v>109.12288406988574</c:v>
                </c:pt>
                <c:pt idx="1535">
                  <c:v>63.343638963657035</c:v>
                </c:pt>
                <c:pt idx="1536">
                  <c:v>102.76929427776599</c:v>
                </c:pt>
                <c:pt idx="1537">
                  <c:v>102.90692979999628</c:v>
                </c:pt>
                <c:pt idx="1538">
                  <c:v>136.56820388032253</c:v>
                </c:pt>
                <c:pt idx="1539">
                  <c:v>121.69101981719241</c:v>
                </c:pt>
                <c:pt idx="1540">
                  <c:v>122.40306682769878</c:v>
                </c:pt>
                <c:pt idx="1541">
                  <c:v>107.12273409303171</c:v>
                </c:pt>
                <c:pt idx="1542">
                  <c:v>119.88571529455004</c:v>
                </c:pt>
                <c:pt idx="1543">
                  <c:v>121.29823848219452</c:v>
                </c:pt>
                <c:pt idx="1544">
                  <c:v>99.225943420428578</c:v>
                </c:pt>
                <c:pt idx="1545">
                  <c:v>113.59241139856726</c:v>
                </c:pt>
                <c:pt idx="1546">
                  <c:v>108.71080208141133</c:v>
                </c:pt>
                <c:pt idx="1547">
                  <c:v>99.730578512173949</c:v>
                </c:pt>
                <c:pt idx="1548">
                  <c:v>85.156621032629928</c:v>
                </c:pt>
                <c:pt idx="1549">
                  <c:v>123.03531740166702</c:v>
                </c:pt>
                <c:pt idx="1550">
                  <c:v>8.2268225173760854</c:v>
                </c:pt>
                <c:pt idx="1551">
                  <c:v>33.6338149885825</c:v>
                </c:pt>
                <c:pt idx="1552">
                  <c:v>127.73188642403434</c:v>
                </c:pt>
                <c:pt idx="1553">
                  <c:v>131.23300889932756</c:v>
                </c:pt>
                <c:pt idx="1554">
                  <c:v>96.150182874310417</c:v>
                </c:pt>
                <c:pt idx="1555">
                  <c:v>88.11817898575292</c:v>
                </c:pt>
                <c:pt idx="1556">
                  <c:v>77.449830699077182</c:v>
                </c:pt>
                <c:pt idx="1557">
                  <c:v>151.13434720743371</c:v>
                </c:pt>
                <c:pt idx="1558">
                  <c:v>123.11834643451034</c:v>
                </c:pt>
                <c:pt idx="1559">
                  <c:v>97.459705516489294</c:v>
                </c:pt>
                <c:pt idx="1560">
                  <c:v>7.5975898947325895</c:v>
                </c:pt>
                <c:pt idx="1561">
                  <c:v>93.510456396176508</c:v>
                </c:pt>
                <c:pt idx="1562">
                  <c:v>80.714351624071753</c:v>
                </c:pt>
                <c:pt idx="1563">
                  <c:v>76.442347369911033</c:v>
                </c:pt>
                <c:pt idx="1564">
                  <c:v>35.743402590529911</c:v>
                </c:pt>
                <c:pt idx="1565">
                  <c:v>112.96081997994096</c:v>
                </c:pt>
                <c:pt idx="1566">
                  <c:v>55.786283332734889</c:v>
                </c:pt>
                <c:pt idx="1567">
                  <c:v>92.384037670340177</c:v>
                </c:pt>
                <c:pt idx="1568">
                  <c:v>120.2759866889937</c:v>
                </c:pt>
                <c:pt idx="1569">
                  <c:v>118.63015879705523</c:v>
                </c:pt>
                <c:pt idx="1570">
                  <c:v>122.06984120446413</c:v>
                </c:pt>
                <c:pt idx="1571">
                  <c:v>127.88669642894737</c:v>
                </c:pt>
                <c:pt idx="1572">
                  <c:v>34.972590814196018</c:v>
                </c:pt>
                <c:pt idx="1573">
                  <c:v>119.60227686210709</c:v>
                </c:pt>
                <c:pt idx="1574">
                  <c:v>106.01948052148668</c:v>
                </c:pt>
                <c:pt idx="1575">
                  <c:v>61.684307901264333</c:v>
                </c:pt>
                <c:pt idx="1576">
                  <c:v>74.268078600141095</c:v>
                </c:pt>
                <c:pt idx="1577">
                  <c:v>87.209766436991714</c:v>
                </c:pt>
                <c:pt idx="1578">
                  <c:v>121.50824474509037</c:v>
                </c:pt>
                <c:pt idx="1579">
                  <c:v>113.3041013778803</c:v>
                </c:pt>
                <c:pt idx="1580">
                  <c:v>26.394629581938894</c:v>
                </c:pt>
                <c:pt idx="1581">
                  <c:v>120.35696119466974</c:v>
                </c:pt>
                <c:pt idx="1582">
                  <c:v>136.80600404458278</c:v>
                </c:pt>
                <c:pt idx="1583">
                  <c:v>132.6999375217631</c:v>
                </c:pt>
                <c:pt idx="1584">
                  <c:v>129.95651177152308</c:v>
                </c:pt>
                <c:pt idx="1585">
                  <c:v>143.69296458173969</c:v>
                </c:pt>
                <c:pt idx="1586">
                  <c:v>166.87436687581101</c:v>
                </c:pt>
                <c:pt idx="1587">
                  <c:v>137.30204549420773</c:v>
                </c:pt>
                <c:pt idx="1588">
                  <c:v>140.26148254827933</c:v>
                </c:pt>
                <c:pt idx="1589">
                  <c:v>136.38670395856016</c:v>
                </c:pt>
                <c:pt idx="1590">
                  <c:v>174.99223921843708</c:v>
                </c:pt>
                <c:pt idx="1591">
                  <c:v>169.90096205229315</c:v>
                </c:pt>
                <c:pt idx="1592">
                  <c:v>112.20709757502269</c:v>
                </c:pt>
                <c:pt idx="1593">
                  <c:v>94.884316550179733</c:v>
                </c:pt>
                <c:pt idx="1594">
                  <c:v>136.42394926022752</c:v>
                </c:pt>
                <c:pt idx="1595">
                  <c:v>90.936144490177696</c:v>
                </c:pt>
                <c:pt idx="1596">
                  <c:v>150.73315307866727</c:v>
                </c:pt>
                <c:pt idx="1597">
                  <c:v>98.439881672899219</c:v>
                </c:pt>
                <c:pt idx="1598">
                  <c:v>109.55366919009111</c:v>
                </c:pt>
                <c:pt idx="1599">
                  <c:v>156.69293571886095</c:v>
                </c:pt>
                <c:pt idx="1600">
                  <c:v>129.14333080729935</c:v>
                </c:pt>
                <c:pt idx="1601">
                  <c:v>89.960212809345663</c:v>
                </c:pt>
                <c:pt idx="1602">
                  <c:v>140.40823578530839</c:v>
                </c:pt>
                <c:pt idx="1603">
                  <c:v>155.91431242596536</c:v>
                </c:pt>
                <c:pt idx="1604">
                  <c:v>133.32930880623169</c:v>
                </c:pt>
                <c:pt idx="1605">
                  <c:v>151.41124026828686</c:v>
                </c:pt>
                <c:pt idx="1606">
                  <c:v>176.90106280038927</c:v>
                </c:pt>
                <c:pt idx="1607">
                  <c:v>132.52803901746879</c:v>
                </c:pt>
                <c:pt idx="1608">
                  <c:v>137.51962007414647</c:v>
                </c:pt>
                <c:pt idx="1609">
                  <c:v>112.72645290347506</c:v>
                </c:pt>
                <c:pt idx="1610">
                  <c:v>91.276124200848713</c:v>
                </c:pt>
                <c:pt idx="1611">
                  <c:v>143.56325563748143</c:v>
                </c:pt>
                <c:pt idx="1612">
                  <c:v>114.95454481657498</c:v>
                </c:pt>
                <c:pt idx="1613">
                  <c:v>181.30842151790566</c:v>
                </c:pt>
                <c:pt idx="1614">
                  <c:v>73.739498834764731</c:v>
                </c:pt>
                <c:pt idx="1615">
                  <c:v>188.7711348814465</c:v>
                </c:pt>
                <c:pt idx="1616">
                  <c:v>121.04658322552055</c:v>
                </c:pt>
                <c:pt idx="1617">
                  <c:v>121.77161248129266</c:v>
                </c:pt>
                <c:pt idx="1618">
                  <c:v>131.43667002468305</c:v>
                </c:pt>
                <c:pt idx="1619">
                  <c:v>141.71490404210837</c:v>
                </c:pt>
                <c:pt idx="1620">
                  <c:v>137.12537745676283</c:v>
                </c:pt>
                <c:pt idx="1621">
                  <c:v>124.85338307395801</c:v>
                </c:pt>
                <c:pt idx="1622">
                  <c:v>136.83218645239637</c:v>
                </c:pt>
                <c:pt idx="1623">
                  <c:v>108.58258248103353</c:v>
                </c:pt>
                <c:pt idx="1624">
                  <c:v>194.92248345385718</c:v>
                </c:pt>
                <c:pt idx="1625">
                  <c:v>112.73946218580504</c:v>
                </c:pt>
                <c:pt idx="1626">
                  <c:v>122.46668811464076</c:v>
                </c:pt>
                <c:pt idx="1627">
                  <c:v>98.792298272802313</c:v>
                </c:pt>
                <c:pt idx="1628">
                  <c:v>189.31201913086645</c:v>
                </c:pt>
                <c:pt idx="1629">
                  <c:v>119.2817857819355</c:v>
                </c:pt>
                <c:pt idx="1630">
                  <c:v>109.22400486489011</c:v>
                </c:pt>
                <c:pt idx="1631">
                  <c:v>113.32383181316845</c:v>
                </c:pt>
                <c:pt idx="1632">
                  <c:v>119.45067491967819</c:v>
                </c:pt>
                <c:pt idx="1633">
                  <c:v>168.76649962626175</c:v>
                </c:pt>
                <c:pt idx="1634">
                  <c:v>121.11997119834126</c:v>
                </c:pt>
                <c:pt idx="1635">
                  <c:v>178.57373164088858</c:v>
                </c:pt>
                <c:pt idx="1636">
                  <c:v>112.91454516205276</c:v>
                </c:pt>
                <c:pt idx="1637">
                  <c:v>146.41721542710323</c:v>
                </c:pt>
                <c:pt idx="1638">
                  <c:v>124.79468307933271</c:v>
                </c:pt>
                <c:pt idx="1639">
                  <c:v>124.08394633926864</c:v>
                </c:pt>
                <c:pt idx="1640">
                  <c:v>164.44842799807336</c:v>
                </c:pt>
                <c:pt idx="1641">
                  <c:v>72.834374608607078</c:v>
                </c:pt>
                <c:pt idx="1642">
                  <c:v>137.10073574907219</c:v>
                </c:pt>
                <c:pt idx="1643">
                  <c:v>139.87263292629481</c:v>
                </c:pt>
                <c:pt idx="1644">
                  <c:v>97.779230217820583</c:v>
                </c:pt>
                <c:pt idx="1645">
                  <c:v>155.76699625264578</c:v>
                </c:pt>
                <c:pt idx="1646">
                  <c:v>92.350696593182221</c:v>
                </c:pt>
                <c:pt idx="1647">
                  <c:v>201.80350507647455</c:v>
                </c:pt>
                <c:pt idx="1648">
                  <c:v>95.170529478181805</c:v>
                </c:pt>
                <c:pt idx="1649">
                  <c:v>62.691345622314827</c:v>
                </c:pt>
                <c:pt idx="1650">
                  <c:v>140.74287938600486</c:v>
                </c:pt>
                <c:pt idx="1651">
                  <c:v>136.00659505106233</c:v>
                </c:pt>
                <c:pt idx="1652">
                  <c:v>132.86944336219005</c:v>
                </c:pt>
                <c:pt idx="1653">
                  <c:v>145.12864084088088</c:v>
                </c:pt>
                <c:pt idx="1654">
                  <c:v>130.50378652422</c:v>
                </c:pt>
                <c:pt idx="1655">
                  <c:v>125.44741723901485</c:v>
                </c:pt>
                <c:pt idx="1656">
                  <c:v>125.2058120952355</c:v>
                </c:pt>
                <c:pt idx="1657">
                  <c:v>131.34883764229249</c:v>
                </c:pt>
                <c:pt idx="1658">
                  <c:v>175.97960379826682</c:v>
                </c:pt>
                <c:pt idx="1659">
                  <c:v>195.51330796682498</c:v>
                </c:pt>
                <c:pt idx="1660">
                  <c:v>158.52548352497575</c:v>
                </c:pt>
                <c:pt idx="1661">
                  <c:v>135.711994879727</c:v>
                </c:pt>
                <c:pt idx="1662">
                  <c:v>143.83534985147125</c:v>
                </c:pt>
                <c:pt idx="1663">
                  <c:v>147.89242836574422</c:v>
                </c:pt>
                <c:pt idx="1664">
                  <c:v>162.64461227597278</c:v>
                </c:pt>
                <c:pt idx="1665">
                  <c:v>133.11230309171725</c:v>
                </c:pt>
                <c:pt idx="1666">
                  <c:v>125.85895268180246</c:v>
                </c:pt>
                <c:pt idx="1667">
                  <c:v>148.87661798191598</c:v>
                </c:pt>
                <c:pt idx="1668">
                  <c:v>144.38787488530519</c:v>
                </c:pt>
                <c:pt idx="1669">
                  <c:v>105.97402814767842</c:v>
                </c:pt>
                <c:pt idx="1670">
                  <c:v>71.556780902166352</c:v>
                </c:pt>
                <c:pt idx="1671">
                  <c:v>162.65932224520992</c:v>
                </c:pt>
                <c:pt idx="1672">
                  <c:v>45.938327788629508</c:v>
                </c:pt>
                <c:pt idx="1673">
                  <c:v>167.18145622602719</c:v>
                </c:pt>
                <c:pt idx="1674">
                  <c:v>171.53960685392613</c:v>
                </c:pt>
                <c:pt idx="1675">
                  <c:v>94.815761117875056</c:v>
                </c:pt>
                <c:pt idx="1676">
                  <c:v>152.33610179227287</c:v>
                </c:pt>
                <c:pt idx="1677">
                  <c:v>153.58471629656438</c:v>
                </c:pt>
                <c:pt idx="1678">
                  <c:v>138.88820629511008</c:v>
                </c:pt>
                <c:pt idx="1679">
                  <c:v>129.20128814468859</c:v>
                </c:pt>
                <c:pt idx="1680">
                  <c:v>129.36943158937228</c:v>
                </c:pt>
                <c:pt idx="1681">
                  <c:v>92.390749315002935</c:v>
                </c:pt>
                <c:pt idx="1682">
                  <c:v>161.0617694499665</c:v>
                </c:pt>
                <c:pt idx="1683">
                  <c:v>61.065964719242643</c:v>
                </c:pt>
                <c:pt idx="1684">
                  <c:v>72.33588471732844</c:v>
                </c:pt>
                <c:pt idx="1685">
                  <c:v>91.266178933382562</c:v>
                </c:pt>
                <c:pt idx="1686">
                  <c:v>63.49313773099631</c:v>
                </c:pt>
                <c:pt idx="1687">
                  <c:v>98.887434868670567</c:v>
                </c:pt>
                <c:pt idx="1688">
                  <c:v>74.764538713909303</c:v>
                </c:pt>
                <c:pt idx="1689">
                  <c:v>113.80797994599016</c:v>
                </c:pt>
                <c:pt idx="1690">
                  <c:v>101.54668598920901</c:v>
                </c:pt>
                <c:pt idx="1691">
                  <c:v>85.379099601836344</c:v>
                </c:pt>
                <c:pt idx="1692">
                  <c:v>219.18475166531306</c:v>
                </c:pt>
                <c:pt idx="1693">
                  <c:v>202.70267842804205</c:v>
                </c:pt>
                <c:pt idx="1694">
                  <c:v>53.108350373704788</c:v>
                </c:pt>
                <c:pt idx="1695">
                  <c:v>99.276362955217806</c:v>
                </c:pt>
                <c:pt idx="1696">
                  <c:v>100.10452003328845</c:v>
                </c:pt>
                <c:pt idx="1697">
                  <c:v>84.948112483744737</c:v>
                </c:pt>
                <c:pt idx="1698">
                  <c:v>53.898512683012697</c:v>
                </c:pt>
                <c:pt idx="1699">
                  <c:v>144.43036491915936</c:v>
                </c:pt>
                <c:pt idx="1700">
                  <c:v>118.60961115770959</c:v>
                </c:pt>
                <c:pt idx="1701">
                  <c:v>99.842048631788941</c:v>
                </c:pt>
                <c:pt idx="1702">
                  <c:v>141.2302002453722</c:v>
                </c:pt>
                <c:pt idx="1703">
                  <c:v>118.15334143280882</c:v>
                </c:pt>
                <c:pt idx="1704">
                  <c:v>93.251336960201598</c:v>
                </c:pt>
                <c:pt idx="1705">
                  <c:v>128.03650099333507</c:v>
                </c:pt>
                <c:pt idx="1706">
                  <c:v>134.15352347334041</c:v>
                </c:pt>
                <c:pt idx="1707">
                  <c:v>94.343865150114212</c:v>
                </c:pt>
                <c:pt idx="1708">
                  <c:v>118.12900140955041</c:v>
                </c:pt>
                <c:pt idx="1709">
                  <c:v>112.98774433730408</c:v>
                </c:pt>
                <c:pt idx="1710">
                  <c:v>135.38411404433191</c:v>
                </c:pt>
                <c:pt idx="1711">
                  <c:v>95.382063456719507</c:v>
                </c:pt>
                <c:pt idx="1712">
                  <c:v>124.12209676636365</c:v>
                </c:pt>
                <c:pt idx="1713">
                  <c:v>133.76315196187201</c:v>
                </c:pt>
                <c:pt idx="1714">
                  <c:v>132.21846916315508</c:v>
                </c:pt>
                <c:pt idx="1715">
                  <c:v>128.04573482569452</c:v>
                </c:pt>
                <c:pt idx="1716">
                  <c:v>117.42599522900099</c:v>
                </c:pt>
                <c:pt idx="1717">
                  <c:v>109.77956330724604</c:v>
                </c:pt>
                <c:pt idx="1718">
                  <c:v>105.74975825230862</c:v>
                </c:pt>
                <c:pt idx="1719">
                  <c:v>5.3879570100905667</c:v>
                </c:pt>
                <c:pt idx="1720">
                  <c:v>107.07866489539428</c:v>
                </c:pt>
                <c:pt idx="1721">
                  <c:v>87.150502901365343</c:v>
                </c:pt>
                <c:pt idx="1722">
                  <c:v>132.0101180669659</c:v>
                </c:pt>
                <c:pt idx="1723">
                  <c:v>90.479765417164586</c:v>
                </c:pt>
                <c:pt idx="1724">
                  <c:v>119.27157645250806</c:v>
                </c:pt>
                <c:pt idx="1725">
                  <c:v>152.54908746169309</c:v>
                </c:pt>
                <c:pt idx="1726">
                  <c:v>63.069544050265662</c:v>
                </c:pt>
                <c:pt idx="1727">
                  <c:v>77.672305903764908</c:v>
                </c:pt>
                <c:pt idx="1728">
                  <c:v>127.93225927827427</c:v>
                </c:pt>
                <c:pt idx="1729">
                  <c:v>102.45031002983275</c:v>
                </c:pt>
                <c:pt idx="1730">
                  <c:v>98.944520169574218</c:v>
                </c:pt>
                <c:pt idx="1731">
                  <c:v>121.67004800635732</c:v>
                </c:pt>
                <c:pt idx="1732">
                  <c:v>127.73231451326518</c:v>
                </c:pt>
                <c:pt idx="1733">
                  <c:v>95.486662160723284</c:v>
                </c:pt>
                <c:pt idx="1734">
                  <c:v>138.82915070627186</c:v>
                </c:pt>
                <c:pt idx="1735">
                  <c:v>142.2237000461655</c:v>
                </c:pt>
                <c:pt idx="1736">
                  <c:v>113.63607948179128</c:v>
                </c:pt>
                <c:pt idx="1737">
                  <c:v>123.1358620184601</c:v>
                </c:pt>
                <c:pt idx="1738">
                  <c:v>137.98146403167311</c:v>
                </c:pt>
                <c:pt idx="1739">
                  <c:v>148.54370332568911</c:v>
                </c:pt>
                <c:pt idx="1740">
                  <c:v>111.50893863301215</c:v>
                </c:pt>
                <c:pt idx="1741">
                  <c:v>86.421723549990233</c:v>
                </c:pt>
                <c:pt idx="1742">
                  <c:v>157.42672839773201</c:v>
                </c:pt>
                <c:pt idx="1743">
                  <c:v>98.431117377765872</c:v>
                </c:pt>
                <c:pt idx="1744">
                  <c:v>103.34495762282694</c:v>
                </c:pt>
                <c:pt idx="1745">
                  <c:v>103.15280879443824</c:v>
                </c:pt>
                <c:pt idx="1746">
                  <c:v>124.31693089695517</c:v>
                </c:pt>
                <c:pt idx="1747">
                  <c:v>99.707865007992069</c:v>
                </c:pt>
                <c:pt idx="1748">
                  <c:v>131.53091556747492</c:v>
                </c:pt>
                <c:pt idx="1749">
                  <c:v>143.67688430914575</c:v>
                </c:pt>
                <c:pt idx="1750">
                  <c:v>64.752952396236623</c:v>
                </c:pt>
                <c:pt idx="1751">
                  <c:v>147.33458702735305</c:v>
                </c:pt>
                <c:pt idx="1752">
                  <c:v>92.789135212953596</c:v>
                </c:pt>
                <c:pt idx="1753">
                  <c:v>107.98949402724932</c:v>
                </c:pt>
                <c:pt idx="1754">
                  <c:v>134.60999952457939</c:v>
                </c:pt>
                <c:pt idx="1755">
                  <c:v>131.36563132966575</c:v>
                </c:pt>
                <c:pt idx="1756">
                  <c:v>138.82642717688748</c:v>
                </c:pt>
                <c:pt idx="1757">
                  <c:v>119.93746185949195</c:v>
                </c:pt>
                <c:pt idx="1758">
                  <c:v>135.7412994696991</c:v>
                </c:pt>
                <c:pt idx="1759">
                  <c:v>135.74403058907825</c:v>
                </c:pt>
                <c:pt idx="1760">
                  <c:v>107.38961706372854</c:v>
                </c:pt>
                <c:pt idx="1761">
                  <c:v>112.53382318252019</c:v>
                </c:pt>
                <c:pt idx="1762">
                  <c:v>130.72424717299074</c:v>
                </c:pt>
                <c:pt idx="1763">
                  <c:v>109.80383499990872</c:v>
                </c:pt>
                <c:pt idx="1764">
                  <c:v>140.56122113951207</c:v>
                </c:pt>
                <c:pt idx="1765">
                  <c:v>96.786821601177195</c:v>
                </c:pt>
                <c:pt idx="1766">
                  <c:v>122.16420886520652</c:v>
                </c:pt>
                <c:pt idx="1767">
                  <c:v>75.008983443261741</c:v>
                </c:pt>
                <c:pt idx="1768">
                  <c:v>119.80374924966617</c:v>
                </c:pt>
                <c:pt idx="1769">
                  <c:v>128.30175150593752</c:v>
                </c:pt>
                <c:pt idx="1770">
                  <c:v>121.55117768981705</c:v>
                </c:pt>
                <c:pt idx="1771">
                  <c:v>165.71486887909052</c:v>
                </c:pt>
                <c:pt idx="1772">
                  <c:v>120.2877730690289</c:v>
                </c:pt>
                <c:pt idx="1773">
                  <c:v>102.43353921541967</c:v>
                </c:pt>
                <c:pt idx="1774">
                  <c:v>114.83371531000047</c:v>
                </c:pt>
                <c:pt idx="1775">
                  <c:v>96.413555513148339</c:v>
                </c:pt>
                <c:pt idx="1776">
                  <c:v>128.74244758416879</c:v>
                </c:pt>
                <c:pt idx="1777">
                  <c:v>124.78829478144823</c:v>
                </c:pt>
                <c:pt idx="1778">
                  <c:v>57.11750644188966</c:v>
                </c:pt>
                <c:pt idx="1779">
                  <c:v>117.48987370667298</c:v>
                </c:pt>
                <c:pt idx="1780">
                  <c:v>155.04074300670877</c:v>
                </c:pt>
                <c:pt idx="1781">
                  <c:v>51.199844179744908</c:v>
                </c:pt>
                <c:pt idx="1782">
                  <c:v>128.40642101325329</c:v>
                </c:pt>
                <c:pt idx="1783">
                  <c:v>111.91171327868794</c:v>
                </c:pt>
                <c:pt idx="1784">
                  <c:v>121.97074223775273</c:v>
                </c:pt>
                <c:pt idx="1785">
                  <c:v>87.009367263258042</c:v>
                </c:pt>
                <c:pt idx="1786">
                  <c:v>107.63640833203725</c:v>
                </c:pt>
                <c:pt idx="1787">
                  <c:v>220.24051267555751</c:v>
                </c:pt>
                <c:pt idx="1788">
                  <c:v>122.51487424369938</c:v>
                </c:pt>
                <c:pt idx="1789">
                  <c:v>163.58246753319256</c:v>
                </c:pt>
                <c:pt idx="1790">
                  <c:v>140.86969921484928</c:v>
                </c:pt>
                <c:pt idx="1791">
                  <c:v>139.87345586341837</c:v>
                </c:pt>
                <c:pt idx="1792">
                  <c:v>143.23538596135862</c:v>
                </c:pt>
                <c:pt idx="1793">
                  <c:v>163.22483826354647</c:v>
                </c:pt>
                <c:pt idx="1794">
                  <c:v>90.550188445879911</c:v>
                </c:pt>
                <c:pt idx="1795">
                  <c:v>133.35291091173474</c:v>
                </c:pt>
                <c:pt idx="1796">
                  <c:v>176.74794188155545</c:v>
                </c:pt>
                <c:pt idx="1797">
                  <c:v>181.21546262330548</c:v>
                </c:pt>
                <c:pt idx="1798">
                  <c:v>95.296473465659247</c:v>
                </c:pt>
                <c:pt idx="1799">
                  <c:v>172.99749089301127</c:v>
                </c:pt>
                <c:pt idx="1800">
                  <c:v>126.76551659925588</c:v>
                </c:pt>
                <c:pt idx="1801">
                  <c:v>154.22447405690681</c:v>
                </c:pt>
                <c:pt idx="1802">
                  <c:v>151.22071176371003</c:v>
                </c:pt>
                <c:pt idx="1803">
                  <c:v>167.18028720298614</c:v>
                </c:pt>
                <c:pt idx="1804">
                  <c:v>126.53925593337459</c:v>
                </c:pt>
                <c:pt idx="1805">
                  <c:v>163.5827614019102</c:v>
                </c:pt>
                <c:pt idx="1806">
                  <c:v>106.15057731883158</c:v>
                </c:pt>
                <c:pt idx="1807">
                  <c:v>111.72305775512402</c:v>
                </c:pt>
                <c:pt idx="1808">
                  <c:v>145.88581620038283</c:v>
                </c:pt>
                <c:pt idx="1809">
                  <c:v>129.38520838317021</c:v>
                </c:pt>
                <c:pt idx="1810">
                  <c:v>177.38029939348468</c:v>
                </c:pt>
                <c:pt idx="1811">
                  <c:v>191.06051529726457</c:v>
                </c:pt>
                <c:pt idx="1812">
                  <c:v>133.86434878044275</c:v>
                </c:pt>
                <c:pt idx="1813">
                  <c:v>167.77551629986712</c:v>
                </c:pt>
                <c:pt idx="1814">
                  <c:v>176.02230532841861</c:v>
                </c:pt>
                <c:pt idx="1815">
                  <c:v>143.43639838135894</c:v>
                </c:pt>
                <c:pt idx="1816">
                  <c:v>111.27953731291311</c:v>
                </c:pt>
                <c:pt idx="1817">
                  <c:v>165.39560961468254</c:v>
                </c:pt>
                <c:pt idx="1818">
                  <c:v>176.06154561618951</c:v>
                </c:pt>
                <c:pt idx="1819">
                  <c:v>168.46644888825207</c:v>
                </c:pt>
                <c:pt idx="1820">
                  <c:v>149.92633633983073</c:v>
                </c:pt>
                <c:pt idx="1821">
                  <c:v>115.54367095100402</c:v>
                </c:pt>
                <c:pt idx="1822">
                  <c:v>145.29690079319295</c:v>
                </c:pt>
                <c:pt idx="1823">
                  <c:v>100.33532156647657</c:v>
                </c:pt>
                <c:pt idx="1824">
                  <c:v>175.91498217150809</c:v>
                </c:pt>
                <c:pt idx="1825">
                  <c:v>183.70321966699379</c:v>
                </c:pt>
                <c:pt idx="1826">
                  <c:v>108.69752439759111</c:v>
                </c:pt>
                <c:pt idx="1827">
                  <c:v>174.39024460752364</c:v>
                </c:pt>
                <c:pt idx="1828">
                  <c:v>152.2528067791676</c:v>
                </c:pt>
                <c:pt idx="1829">
                  <c:v>148.08187576865021</c:v>
                </c:pt>
                <c:pt idx="1830">
                  <c:v>160.30385357724901</c:v>
                </c:pt>
                <c:pt idx="1831">
                  <c:v>143.24674161629181</c:v>
                </c:pt>
                <c:pt idx="1832">
                  <c:v>169.7986959277543</c:v>
                </c:pt>
                <c:pt idx="1833">
                  <c:v>189.7485667379284</c:v>
                </c:pt>
                <c:pt idx="1834">
                  <c:v>117.13870646118637</c:v>
                </c:pt>
                <c:pt idx="1835">
                  <c:v>162.69250950032134</c:v>
                </c:pt>
                <c:pt idx="1836">
                  <c:v>143.46215397192782</c:v>
                </c:pt>
                <c:pt idx="1837">
                  <c:v>194.68921873069752</c:v>
                </c:pt>
                <c:pt idx="1838">
                  <c:v>140.32040461353199</c:v>
                </c:pt>
                <c:pt idx="1839">
                  <c:v>107.77673570019883</c:v>
                </c:pt>
                <c:pt idx="1840">
                  <c:v>156.80328369952039</c:v>
                </c:pt>
                <c:pt idx="1841">
                  <c:v>142.41873732388544</c:v>
                </c:pt>
                <c:pt idx="1842">
                  <c:v>147.47912232573287</c:v>
                </c:pt>
                <c:pt idx="1843">
                  <c:v>197.18694336039653</c:v>
                </c:pt>
                <c:pt idx="1844">
                  <c:v>121.59980018601969</c:v>
                </c:pt>
                <c:pt idx="1845">
                  <c:v>203.0796719644336</c:v>
                </c:pt>
                <c:pt idx="1846">
                  <c:v>172.85806243405165</c:v>
                </c:pt>
                <c:pt idx="1847">
                  <c:v>140.47432296065801</c:v>
                </c:pt>
                <c:pt idx="1848">
                  <c:v>99.399625578876652</c:v>
                </c:pt>
                <c:pt idx="1849">
                  <c:v>161.00934740045099</c:v>
                </c:pt>
                <c:pt idx="1850">
                  <c:v>105.56186881216357</c:v>
                </c:pt>
                <c:pt idx="1851">
                  <c:v>117.23257066533009</c:v>
                </c:pt>
                <c:pt idx="1852">
                  <c:v>128.19222167262592</c:v>
                </c:pt>
                <c:pt idx="1853">
                  <c:v>125.37006964408214</c:v>
                </c:pt>
                <c:pt idx="1854">
                  <c:v>120.62872953887002</c:v>
                </c:pt>
                <c:pt idx="1855">
                  <c:v>103.84531050485646</c:v>
                </c:pt>
                <c:pt idx="1856">
                  <c:v>134.88922580132802</c:v>
                </c:pt>
                <c:pt idx="1857">
                  <c:v>72.076682560469692</c:v>
                </c:pt>
                <c:pt idx="1858">
                  <c:v>62.787983275751429</c:v>
                </c:pt>
                <c:pt idx="1859">
                  <c:v>117.07744573406399</c:v>
                </c:pt>
                <c:pt idx="1860">
                  <c:v>113.88447085865872</c:v>
                </c:pt>
                <c:pt idx="1861">
                  <c:v>166.07682372474841</c:v>
                </c:pt>
                <c:pt idx="1862">
                  <c:v>145.70744301495083</c:v>
                </c:pt>
                <c:pt idx="1863">
                  <c:v>141.97212494663509</c:v>
                </c:pt>
                <c:pt idx="1864">
                  <c:v>78.107895142575956</c:v>
                </c:pt>
                <c:pt idx="1865">
                  <c:v>146.48708931467152</c:v>
                </c:pt>
                <c:pt idx="1866">
                  <c:v>91.855780144103846</c:v>
                </c:pt>
                <c:pt idx="1867">
                  <c:v>112.30718464429238</c:v>
                </c:pt>
                <c:pt idx="1868">
                  <c:v>146.19564391150914</c:v>
                </c:pt>
                <c:pt idx="1869">
                  <c:v>145.16488281839651</c:v>
                </c:pt>
                <c:pt idx="1870">
                  <c:v>137.12065524925345</c:v>
                </c:pt>
                <c:pt idx="1871">
                  <c:v>100.36644602726633</c:v>
                </c:pt>
                <c:pt idx="1872">
                  <c:v>141.8170720906671</c:v>
                </c:pt>
                <c:pt idx="1873">
                  <c:v>131.76704654416523</c:v>
                </c:pt>
                <c:pt idx="1874">
                  <c:v>130.91375618853206</c:v>
                </c:pt>
                <c:pt idx="1875">
                  <c:v>95.084901824239623</c:v>
                </c:pt>
                <c:pt idx="1876">
                  <c:v>118.54047035770996</c:v>
                </c:pt>
                <c:pt idx="1877">
                  <c:v>85.861056288541448</c:v>
                </c:pt>
                <c:pt idx="1878">
                  <c:v>101.8748084452769</c:v>
                </c:pt>
                <c:pt idx="1879">
                  <c:v>131.05801851148178</c:v>
                </c:pt>
                <c:pt idx="1880">
                  <c:v>130.19126457765401</c:v>
                </c:pt>
                <c:pt idx="1881">
                  <c:v>114.67710653231615</c:v>
                </c:pt>
                <c:pt idx="1882">
                  <c:v>114.46168378646634</c:v>
                </c:pt>
                <c:pt idx="1883">
                  <c:v>55.342146679690373</c:v>
                </c:pt>
                <c:pt idx="1884">
                  <c:v>108.30068858531479</c:v>
                </c:pt>
                <c:pt idx="1885">
                  <c:v>83.814467055819023</c:v>
                </c:pt>
                <c:pt idx="1886">
                  <c:v>99.768460476406773</c:v>
                </c:pt>
                <c:pt idx="1887">
                  <c:v>121.02133703056822</c:v>
                </c:pt>
                <c:pt idx="1888">
                  <c:v>118.38647273535881</c:v>
                </c:pt>
                <c:pt idx="1889">
                  <c:v>130.16762784509191</c:v>
                </c:pt>
                <c:pt idx="1890">
                  <c:v>108.97494745037253</c:v>
                </c:pt>
                <c:pt idx="1891">
                  <c:v>139.18129623916147</c:v>
                </c:pt>
                <c:pt idx="1892">
                  <c:v>110.18008202269488</c:v>
                </c:pt>
                <c:pt idx="1893">
                  <c:v>52.352683713253853</c:v>
                </c:pt>
                <c:pt idx="1894">
                  <c:v>89.632947148401911</c:v>
                </c:pt>
                <c:pt idx="1895">
                  <c:v>138.76994526549126</c:v>
                </c:pt>
                <c:pt idx="1896">
                  <c:v>119.84312087659114</c:v>
                </c:pt>
                <c:pt idx="1897">
                  <c:v>64.814253196392244</c:v>
                </c:pt>
                <c:pt idx="1898">
                  <c:v>22.712662925411554</c:v>
                </c:pt>
                <c:pt idx="1899">
                  <c:v>139.1393533766657</c:v>
                </c:pt>
                <c:pt idx="1900">
                  <c:v>129.53370133387344</c:v>
                </c:pt>
                <c:pt idx="1901">
                  <c:v>116.32755277122988</c:v>
                </c:pt>
                <c:pt idx="1902">
                  <c:v>122.98282394412894</c:v>
                </c:pt>
                <c:pt idx="1903">
                  <c:v>138.0078892707736</c:v>
                </c:pt>
                <c:pt idx="1904">
                  <c:v>70.474959170387166</c:v>
                </c:pt>
                <c:pt idx="1905">
                  <c:v>96.6569234079099</c:v>
                </c:pt>
                <c:pt idx="1906">
                  <c:v>74.264619501780686</c:v>
                </c:pt>
                <c:pt idx="1907">
                  <c:v>118.15743494793125</c:v>
                </c:pt>
                <c:pt idx="1908">
                  <c:v>114.5937971597678</c:v>
                </c:pt>
                <c:pt idx="1909">
                  <c:v>166.55261127111743</c:v>
                </c:pt>
                <c:pt idx="1910">
                  <c:v>140.73007310622347</c:v>
                </c:pt>
                <c:pt idx="1911">
                  <c:v>106.94045032347771</c:v>
                </c:pt>
                <c:pt idx="1912">
                  <c:v>117.33086468501052</c:v>
                </c:pt>
                <c:pt idx="1913">
                  <c:v>118.42173788244835</c:v>
                </c:pt>
                <c:pt idx="1914">
                  <c:v>122.86620466506406</c:v>
                </c:pt>
                <c:pt idx="1915">
                  <c:v>110.97467595298022</c:v>
                </c:pt>
                <c:pt idx="1916">
                  <c:v>130.33655266604393</c:v>
                </c:pt>
                <c:pt idx="1917">
                  <c:v>110.82175637583407</c:v>
                </c:pt>
                <c:pt idx="1918">
                  <c:v>114.03986254912923</c:v>
                </c:pt>
                <c:pt idx="1919">
                  <c:v>89.729284060696614</c:v>
                </c:pt>
                <c:pt idx="1920">
                  <c:v>119.65201677874555</c:v>
                </c:pt>
                <c:pt idx="1921">
                  <c:v>90.583091893791703</c:v>
                </c:pt>
                <c:pt idx="1922">
                  <c:v>98.870448301638774</c:v>
                </c:pt>
                <c:pt idx="1923">
                  <c:v>120.12314815090949</c:v>
                </c:pt>
                <c:pt idx="1924">
                  <c:v>116.40131482139969</c:v>
                </c:pt>
                <c:pt idx="1925">
                  <c:v>137.77459688487806</c:v>
                </c:pt>
                <c:pt idx="1926">
                  <c:v>123.20289340737637</c:v>
                </c:pt>
                <c:pt idx="1927">
                  <c:v>145.82988607588885</c:v>
                </c:pt>
                <c:pt idx="1928">
                  <c:v>97.961984725330836</c:v>
                </c:pt>
                <c:pt idx="1929">
                  <c:v>32.748459415010529</c:v>
                </c:pt>
                <c:pt idx="1930">
                  <c:v>105.59218139331917</c:v>
                </c:pt>
                <c:pt idx="1931">
                  <c:v>98.998636731375143</c:v>
                </c:pt>
                <c:pt idx="1932">
                  <c:v>129.63200981597288</c:v>
                </c:pt>
                <c:pt idx="1933">
                  <c:v>97.648095880337706</c:v>
                </c:pt>
                <c:pt idx="1934">
                  <c:v>125.43238427146323</c:v>
                </c:pt>
                <c:pt idx="1935">
                  <c:v>102.96454269256087</c:v>
                </c:pt>
                <c:pt idx="1936">
                  <c:v>127.93079307348482</c:v>
                </c:pt>
                <c:pt idx="1937">
                  <c:v>134.17086970679031</c:v>
                </c:pt>
                <c:pt idx="1938">
                  <c:v>103.41348241794478</c:v>
                </c:pt>
                <c:pt idx="1939">
                  <c:v>132.82729746542577</c:v>
                </c:pt>
                <c:pt idx="1940">
                  <c:v>132.09197162493862</c:v>
                </c:pt>
                <c:pt idx="1941">
                  <c:v>118.72896803851012</c:v>
                </c:pt>
                <c:pt idx="1942">
                  <c:v>122.94266082792964</c:v>
                </c:pt>
                <c:pt idx="1943">
                  <c:v>101.91711132265456</c:v>
                </c:pt>
                <c:pt idx="1944">
                  <c:v>143.23026714211971</c:v>
                </c:pt>
                <c:pt idx="1945">
                  <c:v>139.70584132279271</c:v>
                </c:pt>
                <c:pt idx="1946">
                  <c:v>100.54421206979748</c:v>
                </c:pt>
                <c:pt idx="1947">
                  <c:v>124.06481573409442</c:v>
                </c:pt>
                <c:pt idx="1948">
                  <c:v>110.71387593455913</c:v>
                </c:pt>
                <c:pt idx="1949">
                  <c:v>103.18221536824778</c:v>
                </c:pt>
                <c:pt idx="1950">
                  <c:v>106.31693381729178</c:v>
                </c:pt>
                <c:pt idx="1951">
                  <c:v>55.753784926861833</c:v>
                </c:pt>
                <c:pt idx="1952">
                  <c:v>86.227247157632149</c:v>
                </c:pt>
                <c:pt idx="1953">
                  <c:v>55.171080466351185</c:v>
                </c:pt>
                <c:pt idx="1954">
                  <c:v>104.95996358948128</c:v>
                </c:pt>
                <c:pt idx="1955">
                  <c:v>56.75522357253773</c:v>
                </c:pt>
                <c:pt idx="1956">
                  <c:v>154.74624628607177</c:v>
                </c:pt>
                <c:pt idx="1957">
                  <c:v>107.75539557680057</c:v>
                </c:pt>
                <c:pt idx="1958">
                  <c:v>173.99669213200735</c:v>
                </c:pt>
                <c:pt idx="1959">
                  <c:v>128.02636862088036</c:v>
                </c:pt>
                <c:pt idx="1960">
                  <c:v>150.03934465720027</c:v>
                </c:pt>
                <c:pt idx="1961">
                  <c:v>166.434391525146</c:v>
                </c:pt>
                <c:pt idx="1962">
                  <c:v>62.046225319644151</c:v>
                </c:pt>
                <c:pt idx="1963">
                  <c:v>97.381298020907977</c:v>
                </c:pt>
                <c:pt idx="1964">
                  <c:v>128.86569502783814</c:v>
                </c:pt>
                <c:pt idx="1965">
                  <c:v>78.830593859927689</c:v>
                </c:pt>
                <c:pt idx="1966">
                  <c:v>153.73074121603244</c:v>
                </c:pt>
                <c:pt idx="1967">
                  <c:v>143.91604642759359</c:v>
                </c:pt>
                <c:pt idx="1968">
                  <c:v>156.12466615962475</c:v>
                </c:pt>
                <c:pt idx="1969">
                  <c:v>153.09544757078294</c:v>
                </c:pt>
                <c:pt idx="1970">
                  <c:v>143.42983188087777</c:v>
                </c:pt>
                <c:pt idx="1971">
                  <c:v>134.42405866841898</c:v>
                </c:pt>
                <c:pt idx="1972">
                  <c:v>195.85995120769101</c:v>
                </c:pt>
                <c:pt idx="1973">
                  <c:v>83.42857115729565</c:v>
                </c:pt>
                <c:pt idx="1974">
                  <c:v>130.08683097771296</c:v>
                </c:pt>
                <c:pt idx="1975">
                  <c:v>152.66062150231178</c:v>
                </c:pt>
                <c:pt idx="1976">
                  <c:v>128.75925896465876</c:v>
                </c:pt>
                <c:pt idx="1977">
                  <c:v>119.93272227648458</c:v>
                </c:pt>
                <c:pt idx="1978">
                  <c:v>90.340984831530662</c:v>
                </c:pt>
                <c:pt idx="1979">
                  <c:v>128.3918894513717</c:v>
                </c:pt>
                <c:pt idx="1980">
                  <c:v>143.22612925603897</c:v>
                </c:pt>
                <c:pt idx="1981">
                  <c:v>109.85048647952928</c:v>
                </c:pt>
                <c:pt idx="1982">
                  <c:v>150.6028334626416</c:v>
                </c:pt>
                <c:pt idx="1983">
                  <c:v>117.70752845363927</c:v>
                </c:pt>
                <c:pt idx="1984">
                  <c:v>118.27068930664254</c:v>
                </c:pt>
                <c:pt idx="1985">
                  <c:v>137.68918541403332</c:v>
                </c:pt>
                <c:pt idx="1986">
                  <c:v>164.40749302378515</c:v>
                </c:pt>
                <c:pt idx="1987">
                  <c:v>88.976051686340256</c:v>
                </c:pt>
                <c:pt idx="1988">
                  <c:v>130.02687848987233</c:v>
                </c:pt>
                <c:pt idx="1989">
                  <c:v>176.01079269287197</c:v>
                </c:pt>
                <c:pt idx="1990">
                  <c:v>153.90442110771608</c:v>
                </c:pt>
                <c:pt idx="1991">
                  <c:v>140.11050874501478</c:v>
                </c:pt>
                <c:pt idx="1992">
                  <c:v>111.69656141573569</c:v>
                </c:pt>
                <c:pt idx="1993">
                  <c:v>139.53355696608941</c:v>
                </c:pt>
                <c:pt idx="1994">
                  <c:v>116.05243637924633</c:v>
                </c:pt>
                <c:pt idx="1995">
                  <c:v>94.741002667465708</c:v>
                </c:pt>
                <c:pt idx="1996">
                  <c:v>130.58654043761271</c:v>
                </c:pt>
                <c:pt idx="1997">
                  <c:v>120.73442404256755</c:v>
                </c:pt>
                <c:pt idx="1998">
                  <c:v>121.18846395078327</c:v>
                </c:pt>
                <c:pt idx="1999">
                  <c:v>150.7597548583106</c:v>
                </c:pt>
                <c:pt idx="2000">
                  <c:v>184.35649464918066</c:v>
                </c:pt>
                <c:pt idx="2001">
                  <c:v>92.187060926863296</c:v>
                </c:pt>
                <c:pt idx="2002">
                  <c:v>105.26783899288158</c:v>
                </c:pt>
                <c:pt idx="2003">
                  <c:v>63.059229043786345</c:v>
                </c:pt>
                <c:pt idx="2004">
                  <c:v>84.580934455386142</c:v>
                </c:pt>
                <c:pt idx="2005">
                  <c:v>133.95981674356275</c:v>
                </c:pt>
                <c:pt idx="2006">
                  <c:v>82.060850756591933</c:v>
                </c:pt>
                <c:pt idx="2007">
                  <c:v>92.72889276425262</c:v>
                </c:pt>
                <c:pt idx="2008">
                  <c:v>183.22040484192246</c:v>
                </c:pt>
                <c:pt idx="2009">
                  <c:v>98.048940291344152</c:v>
                </c:pt>
                <c:pt idx="2010">
                  <c:v>83.962624689809331</c:v>
                </c:pt>
                <c:pt idx="2011">
                  <c:v>193.4374718797535</c:v>
                </c:pt>
                <c:pt idx="2012">
                  <c:v>132.60723927431056</c:v>
                </c:pt>
                <c:pt idx="2013">
                  <c:v>102.46706717184631</c:v>
                </c:pt>
                <c:pt idx="2014">
                  <c:v>72.189541518065624</c:v>
                </c:pt>
                <c:pt idx="2015">
                  <c:v>85.924381009522619</c:v>
                </c:pt>
                <c:pt idx="2016">
                  <c:v>91.35597519260719</c:v>
                </c:pt>
                <c:pt idx="2017">
                  <c:v>30.738315019840343</c:v>
                </c:pt>
                <c:pt idx="2018">
                  <c:v>83.05279525145653</c:v>
                </c:pt>
                <c:pt idx="2019">
                  <c:v>86.932194167823553</c:v>
                </c:pt>
                <c:pt idx="2020">
                  <c:v>82.852151421227148</c:v>
                </c:pt>
                <c:pt idx="2021">
                  <c:v>94.206208570248521</c:v>
                </c:pt>
                <c:pt idx="2022">
                  <c:v>144.10361565975919</c:v>
                </c:pt>
                <c:pt idx="2023">
                  <c:v>196.46720782331334</c:v>
                </c:pt>
                <c:pt idx="2024">
                  <c:v>83.071547266713679</c:v>
                </c:pt>
                <c:pt idx="2025">
                  <c:v>66.791835409265502</c:v>
                </c:pt>
                <c:pt idx="2026">
                  <c:v>89.592830987544133</c:v>
                </c:pt>
                <c:pt idx="2027">
                  <c:v>115.02403611327709</c:v>
                </c:pt>
                <c:pt idx="2028">
                  <c:v>131.27905353302305</c:v>
                </c:pt>
                <c:pt idx="2029">
                  <c:v>153.17800637848171</c:v>
                </c:pt>
                <c:pt idx="2030">
                  <c:v>153.75145342598623</c:v>
                </c:pt>
                <c:pt idx="2031">
                  <c:v>130.5770640412901</c:v>
                </c:pt>
                <c:pt idx="2032">
                  <c:v>145.83338316582694</c:v>
                </c:pt>
                <c:pt idx="2033">
                  <c:v>160.94634983112951</c:v>
                </c:pt>
                <c:pt idx="2034">
                  <c:v>135.66394785404913</c:v>
                </c:pt>
                <c:pt idx="2035">
                  <c:v>151.81154369244072</c:v>
                </c:pt>
                <c:pt idx="2036">
                  <c:v>164.14766126090115</c:v>
                </c:pt>
                <c:pt idx="2037">
                  <c:v>114.75235007024084</c:v>
                </c:pt>
                <c:pt idx="2038">
                  <c:v>131.80999169443047</c:v>
                </c:pt>
                <c:pt idx="2039">
                  <c:v>154.48766701640307</c:v>
                </c:pt>
                <c:pt idx="2040">
                  <c:v>147.90768230616897</c:v>
                </c:pt>
                <c:pt idx="2041">
                  <c:v>189.93694252649789</c:v>
                </c:pt>
                <c:pt idx="2042">
                  <c:v>126.25483419803308</c:v>
                </c:pt>
                <c:pt idx="2043">
                  <c:v>139.91977230353376</c:v>
                </c:pt>
                <c:pt idx="2044">
                  <c:v>153.25215009599543</c:v>
                </c:pt>
                <c:pt idx="2045">
                  <c:v>102.19307290893425</c:v>
                </c:pt>
                <c:pt idx="2046">
                  <c:v>146.55757243767329</c:v>
                </c:pt>
                <c:pt idx="2047">
                  <c:v>140.86444585628547</c:v>
                </c:pt>
                <c:pt idx="2048">
                  <c:v>130.11581086690578</c:v>
                </c:pt>
                <c:pt idx="2049">
                  <c:v>162.60101843183546</c:v>
                </c:pt>
                <c:pt idx="2050">
                  <c:v>121.90462421057342</c:v>
                </c:pt>
                <c:pt idx="2051">
                  <c:v>162.90200258248731</c:v>
                </c:pt>
                <c:pt idx="2052">
                  <c:v>134.53011252091585</c:v>
                </c:pt>
                <c:pt idx="2053">
                  <c:v>161.69094417263909</c:v>
                </c:pt>
                <c:pt idx="2054">
                  <c:v>146.57103359583255</c:v>
                </c:pt>
                <c:pt idx="2055">
                  <c:v>150.17636008170066</c:v>
                </c:pt>
                <c:pt idx="2056">
                  <c:v>155.94235694261141</c:v>
                </c:pt>
                <c:pt idx="2057">
                  <c:v>178.10049851889207</c:v>
                </c:pt>
                <c:pt idx="2058">
                  <c:v>148.91118142791407</c:v>
                </c:pt>
                <c:pt idx="2059">
                  <c:v>125.00561706340858</c:v>
                </c:pt>
                <c:pt idx="2060">
                  <c:v>165.1529813096142</c:v>
                </c:pt>
                <c:pt idx="2061">
                  <c:v>172.91171199152171</c:v>
                </c:pt>
                <c:pt idx="2062">
                  <c:v>145.84497095290556</c:v>
                </c:pt>
                <c:pt idx="2063">
                  <c:v>152.68446261238449</c:v>
                </c:pt>
                <c:pt idx="2064">
                  <c:v>166.86114103019989</c:v>
                </c:pt>
                <c:pt idx="2065">
                  <c:v>154.11441807815234</c:v>
                </c:pt>
                <c:pt idx="2066">
                  <c:v>153.69271675337325</c:v>
                </c:pt>
                <c:pt idx="2067">
                  <c:v>142.22404862456733</c:v>
                </c:pt>
                <c:pt idx="2068">
                  <c:v>151.5495750299693</c:v>
                </c:pt>
                <c:pt idx="2069">
                  <c:v>137.99744919285385</c:v>
                </c:pt>
                <c:pt idx="2070">
                  <c:v>157.88929279573307</c:v>
                </c:pt>
                <c:pt idx="2071">
                  <c:v>141.86314987467665</c:v>
                </c:pt>
                <c:pt idx="2072">
                  <c:v>155.99355249959359</c:v>
                </c:pt>
                <c:pt idx="2073">
                  <c:v>105.29413481112861</c:v>
                </c:pt>
                <c:pt idx="2074">
                  <c:v>162.6084281053362</c:v>
                </c:pt>
                <c:pt idx="2075">
                  <c:v>188.47523581477694</c:v>
                </c:pt>
                <c:pt idx="2076">
                  <c:v>148.55600336842085</c:v>
                </c:pt>
                <c:pt idx="2077">
                  <c:v>164.36585750753176</c:v>
                </c:pt>
                <c:pt idx="2078">
                  <c:v>143.12143165550867</c:v>
                </c:pt>
                <c:pt idx="2079">
                  <c:v>107.7381864056868</c:v>
                </c:pt>
                <c:pt idx="2080">
                  <c:v>141.25919199163974</c:v>
                </c:pt>
                <c:pt idx="2081">
                  <c:v>155.87257744888575</c:v>
                </c:pt>
                <c:pt idx="2082">
                  <c:v>158.36068966619229</c:v>
                </c:pt>
                <c:pt idx="2083">
                  <c:v>135.46070033573741</c:v>
                </c:pt>
                <c:pt idx="2084">
                  <c:v>165.45676654264275</c:v>
                </c:pt>
                <c:pt idx="2085">
                  <c:v>128.68039432150582</c:v>
                </c:pt>
                <c:pt idx="2086">
                  <c:v>116.9295638856069</c:v>
                </c:pt>
                <c:pt idx="2087">
                  <c:v>155.56025877219213</c:v>
                </c:pt>
                <c:pt idx="2088">
                  <c:v>158.13949900727971</c:v>
                </c:pt>
                <c:pt idx="2089">
                  <c:v>110.19262776818857</c:v>
                </c:pt>
                <c:pt idx="2090">
                  <c:v>146.4753929584231</c:v>
                </c:pt>
                <c:pt idx="2091">
                  <c:v>150.44219711124026</c:v>
                </c:pt>
                <c:pt idx="2092">
                  <c:v>144.77369425733457</c:v>
                </c:pt>
                <c:pt idx="2093">
                  <c:v>153.52776410853565</c:v>
                </c:pt>
                <c:pt idx="2094">
                  <c:v>149.65486422301146</c:v>
                </c:pt>
                <c:pt idx="2095">
                  <c:v>161.31804953597222</c:v>
                </c:pt>
                <c:pt idx="2096">
                  <c:v>119.22037491490406</c:v>
                </c:pt>
                <c:pt idx="2097">
                  <c:v>160.46359184987881</c:v>
                </c:pt>
                <c:pt idx="2098">
                  <c:v>153.0926376791063</c:v>
                </c:pt>
                <c:pt idx="2099">
                  <c:v>111.22888310113137</c:v>
                </c:pt>
                <c:pt idx="2100">
                  <c:v>98.575652450425849</c:v>
                </c:pt>
                <c:pt idx="2101">
                  <c:v>152.83517664053585</c:v>
                </c:pt>
                <c:pt idx="2102">
                  <c:v>135.36321398009915</c:v>
                </c:pt>
                <c:pt idx="2103">
                  <c:v>141.7279589060108</c:v>
                </c:pt>
                <c:pt idx="2104">
                  <c:v>127.84985545174823</c:v>
                </c:pt>
                <c:pt idx="2105">
                  <c:v>143.43021861520518</c:v>
                </c:pt>
                <c:pt idx="2106">
                  <c:v>148.26863999241283</c:v>
                </c:pt>
                <c:pt idx="2107">
                  <c:v>151.17654332108225</c:v>
                </c:pt>
                <c:pt idx="2108">
                  <c:v>93.313180583495622</c:v>
                </c:pt>
                <c:pt idx="2109">
                  <c:v>139.07774534312767</c:v>
                </c:pt>
                <c:pt idx="2110">
                  <c:v>142.62761106749599</c:v>
                </c:pt>
                <c:pt idx="2111">
                  <c:v>154.77078448169215</c:v>
                </c:pt>
                <c:pt idx="2112">
                  <c:v>167.71046495266876</c:v>
                </c:pt>
                <c:pt idx="2113">
                  <c:v>151.8989907867219</c:v>
                </c:pt>
                <c:pt idx="2114">
                  <c:v>172.73849953464764</c:v>
                </c:pt>
                <c:pt idx="2115">
                  <c:v>132.10388356945793</c:v>
                </c:pt>
                <c:pt idx="2116">
                  <c:v>158.60555950044056</c:v>
                </c:pt>
                <c:pt idx="2117">
                  <c:v>128.51471219998098</c:v>
                </c:pt>
                <c:pt idx="2118">
                  <c:v>160.4917079388953</c:v>
                </c:pt>
                <c:pt idx="2119">
                  <c:v>6.5488420393512641</c:v>
                </c:pt>
                <c:pt idx="2120">
                  <c:v>98.051074606548269</c:v>
                </c:pt>
                <c:pt idx="2121">
                  <c:v>139.06214822867139</c:v>
                </c:pt>
                <c:pt idx="2122">
                  <c:v>80.532492959413588</c:v>
                </c:pt>
                <c:pt idx="2123">
                  <c:v>159.40284203607547</c:v>
                </c:pt>
                <c:pt idx="2124">
                  <c:v>150.73514508043581</c:v>
                </c:pt>
                <c:pt idx="2125">
                  <c:v>109.58479414392454</c:v>
                </c:pt>
                <c:pt idx="2126">
                  <c:v>120.41448648348289</c:v>
                </c:pt>
                <c:pt idx="2127">
                  <c:v>102.71885447536087</c:v>
                </c:pt>
                <c:pt idx="2128">
                  <c:v>114.92495674809904</c:v>
                </c:pt>
                <c:pt idx="2129">
                  <c:v>104.28108000795172</c:v>
                </c:pt>
                <c:pt idx="2130">
                  <c:v>149.48624337389907</c:v>
                </c:pt>
                <c:pt idx="2131">
                  <c:v>115.78503116107987</c:v>
                </c:pt>
                <c:pt idx="2132">
                  <c:v>108.97244675078991</c:v>
                </c:pt>
                <c:pt idx="2133">
                  <c:v>98.028928028529023</c:v>
                </c:pt>
                <c:pt idx="2134">
                  <c:v>108.80931546459195</c:v>
                </c:pt>
                <c:pt idx="2135">
                  <c:v>132.7234561570919</c:v>
                </c:pt>
                <c:pt idx="2136">
                  <c:v>151.82902978844578</c:v>
                </c:pt>
                <c:pt idx="2137">
                  <c:v>84.028035488782933</c:v>
                </c:pt>
                <c:pt idx="2138">
                  <c:v>97.548474748171586</c:v>
                </c:pt>
                <c:pt idx="2139">
                  <c:v>119.49939779903636</c:v>
                </c:pt>
                <c:pt idx="2140">
                  <c:v>135.541240484469</c:v>
                </c:pt>
                <c:pt idx="2141">
                  <c:v>146.0482370264844</c:v>
                </c:pt>
                <c:pt idx="2142">
                  <c:v>132.56007928099189</c:v>
                </c:pt>
                <c:pt idx="2143">
                  <c:v>118.27273729008138</c:v>
                </c:pt>
                <c:pt idx="2144">
                  <c:v>120.79936586742171</c:v>
                </c:pt>
                <c:pt idx="2145">
                  <c:v>117.86806666768854</c:v>
                </c:pt>
                <c:pt idx="2146">
                  <c:v>133.03949317380457</c:v>
                </c:pt>
                <c:pt idx="2147">
                  <c:v>111.65124091453612</c:v>
                </c:pt>
                <c:pt idx="2148">
                  <c:v>146.61161691429206</c:v>
                </c:pt>
                <c:pt idx="2149">
                  <c:v>165.71187704130776</c:v>
                </c:pt>
                <c:pt idx="2150">
                  <c:v>120.0352134362177</c:v>
                </c:pt>
                <c:pt idx="2151">
                  <c:v>70.058948730442154</c:v>
                </c:pt>
                <c:pt idx="2152">
                  <c:v>160.96426365801761</c:v>
                </c:pt>
                <c:pt idx="2153">
                  <c:v>128.69748335434167</c:v>
                </c:pt>
                <c:pt idx="2154">
                  <c:v>118.90310150848788</c:v>
                </c:pt>
                <c:pt idx="2155">
                  <c:v>153.39256928350045</c:v>
                </c:pt>
                <c:pt idx="2156">
                  <c:v>35.72038838681005</c:v>
                </c:pt>
                <c:pt idx="2157">
                  <c:v>131.68516712889735</c:v>
                </c:pt>
                <c:pt idx="2158">
                  <c:v>59.043462545717659</c:v>
                </c:pt>
                <c:pt idx="2159">
                  <c:v>150.47435985193653</c:v>
                </c:pt>
                <c:pt idx="2160">
                  <c:v>110.37871480491279</c:v>
                </c:pt>
                <c:pt idx="2161">
                  <c:v>117.37080672536079</c:v>
                </c:pt>
                <c:pt idx="2162">
                  <c:v>130.70317642490005</c:v>
                </c:pt>
                <c:pt idx="2163">
                  <c:v>115.45049454983238</c:v>
                </c:pt>
                <c:pt idx="2164">
                  <c:v>99.053080526850636</c:v>
                </c:pt>
                <c:pt idx="2165">
                  <c:v>131.43722619152521</c:v>
                </c:pt>
                <c:pt idx="2166">
                  <c:v>111.33273499455386</c:v>
                </c:pt>
                <c:pt idx="2167">
                  <c:v>149.8066665024657</c:v>
                </c:pt>
                <c:pt idx="2168">
                  <c:v>50.265894070556882</c:v>
                </c:pt>
                <c:pt idx="2169">
                  <c:v>133.20266607234572</c:v>
                </c:pt>
                <c:pt idx="2170">
                  <c:v>117.34146864649487</c:v>
                </c:pt>
                <c:pt idx="2171">
                  <c:v>125.74450540146657</c:v>
                </c:pt>
                <c:pt idx="2172">
                  <c:v>134.68118346675419</c:v>
                </c:pt>
                <c:pt idx="2173">
                  <c:v>94.626818936597516</c:v>
                </c:pt>
                <c:pt idx="2174">
                  <c:v>99.387856635711387</c:v>
                </c:pt>
                <c:pt idx="2175">
                  <c:v>120.0983623243425</c:v>
                </c:pt>
                <c:pt idx="2176">
                  <c:v>112.46319045306396</c:v>
                </c:pt>
                <c:pt idx="2177">
                  <c:v>159.14564730646265</c:v>
                </c:pt>
                <c:pt idx="2178">
                  <c:v>134.28264384973289</c:v>
                </c:pt>
                <c:pt idx="2179">
                  <c:v>129.79547173208397</c:v>
                </c:pt>
                <c:pt idx="2180">
                  <c:v>36.466516125539599</c:v>
                </c:pt>
                <c:pt idx="2181">
                  <c:v>133.73110282648403</c:v>
                </c:pt>
                <c:pt idx="2182">
                  <c:v>143.09915516478532</c:v>
                </c:pt>
                <c:pt idx="2183">
                  <c:v>113.27535373369284</c:v>
                </c:pt>
                <c:pt idx="2184">
                  <c:v>100.76384201721801</c:v>
                </c:pt>
                <c:pt idx="2185">
                  <c:v>95.984438791686443</c:v>
                </c:pt>
                <c:pt idx="2186">
                  <c:v>129.83559520572871</c:v>
                </c:pt>
                <c:pt idx="2187">
                  <c:v>126.26117157134675</c:v>
                </c:pt>
                <c:pt idx="2188">
                  <c:v>134.86755748988779</c:v>
                </c:pt>
                <c:pt idx="2189">
                  <c:v>126.86832240813428</c:v>
                </c:pt>
                <c:pt idx="2190">
                  <c:v>124.89926127023267</c:v>
                </c:pt>
                <c:pt idx="2191">
                  <c:v>131.78538670633137</c:v>
                </c:pt>
                <c:pt idx="2192">
                  <c:v>145.02745231010738</c:v>
                </c:pt>
                <c:pt idx="2193">
                  <c:v>98.561832375138863</c:v>
                </c:pt>
                <c:pt idx="2194">
                  <c:v>116.9611653409896</c:v>
                </c:pt>
                <c:pt idx="2195">
                  <c:v>157.69608466152235</c:v>
                </c:pt>
                <c:pt idx="2196">
                  <c:v>142.39243764926906</c:v>
                </c:pt>
                <c:pt idx="2197">
                  <c:v>111.1469536530951</c:v>
                </c:pt>
                <c:pt idx="2198">
                  <c:v>100.26725626770971</c:v>
                </c:pt>
                <c:pt idx="2199">
                  <c:v>145.46009155908274</c:v>
                </c:pt>
                <c:pt idx="2200">
                  <c:v>138.76547310896387</c:v>
                </c:pt>
                <c:pt idx="2201">
                  <c:v>78.705408633198175</c:v>
                </c:pt>
                <c:pt idx="2202">
                  <c:v>140.70197668999634</c:v>
                </c:pt>
                <c:pt idx="2203">
                  <c:v>119.64585139267774</c:v>
                </c:pt>
                <c:pt idx="2204">
                  <c:v>137.37444723128283</c:v>
                </c:pt>
                <c:pt idx="2205">
                  <c:v>107.9815464332458</c:v>
                </c:pt>
                <c:pt idx="2206">
                  <c:v>116.75655351971095</c:v>
                </c:pt>
                <c:pt idx="2207">
                  <c:v>140.48591628680276</c:v>
                </c:pt>
                <c:pt idx="2208">
                  <c:v>153.33024206051306</c:v>
                </c:pt>
                <c:pt idx="2209">
                  <c:v>125.59826283204013</c:v>
                </c:pt>
                <c:pt idx="2210">
                  <c:v>134.66424341470119</c:v>
                </c:pt>
                <c:pt idx="2211">
                  <c:v>121.27321808161091</c:v>
                </c:pt>
                <c:pt idx="2212">
                  <c:v>117.45217230370022</c:v>
                </c:pt>
                <c:pt idx="2213">
                  <c:v>118.39454351422204</c:v>
                </c:pt>
                <c:pt idx="2214">
                  <c:v>156.11332402382018</c:v>
                </c:pt>
                <c:pt idx="2215">
                  <c:v>149.68563295696035</c:v>
                </c:pt>
                <c:pt idx="2216">
                  <c:v>111.27400684534202</c:v>
                </c:pt>
                <c:pt idx="2217">
                  <c:v>100.85489769357014</c:v>
                </c:pt>
                <c:pt idx="2218">
                  <c:v>133.27071118551152</c:v>
                </c:pt>
                <c:pt idx="2219">
                  <c:v>113.22799361918464</c:v>
                </c:pt>
                <c:pt idx="2220">
                  <c:v>105.20738712064747</c:v>
                </c:pt>
                <c:pt idx="2221">
                  <c:v>50.890166321435842</c:v>
                </c:pt>
                <c:pt idx="2222">
                  <c:v>145.00231055074772</c:v>
                </c:pt>
                <c:pt idx="2223">
                  <c:v>106.52479030778618</c:v>
                </c:pt>
                <c:pt idx="2224">
                  <c:v>155.15956871668681</c:v>
                </c:pt>
                <c:pt idx="2225">
                  <c:v>138.01357085207107</c:v>
                </c:pt>
                <c:pt idx="2226">
                  <c:v>113.16849388909171</c:v>
                </c:pt>
                <c:pt idx="2227">
                  <c:v>130.43329096995984</c:v>
                </c:pt>
                <c:pt idx="2228">
                  <c:v>122.24955285652894</c:v>
                </c:pt>
                <c:pt idx="2229">
                  <c:v>154.18524882638152</c:v>
                </c:pt>
                <c:pt idx="2230">
                  <c:v>132.93936932357133</c:v>
                </c:pt>
                <c:pt idx="2231">
                  <c:v>151.75186983195621</c:v>
                </c:pt>
                <c:pt idx="2232">
                  <c:v>117.91866057923203</c:v>
                </c:pt>
                <c:pt idx="2233">
                  <c:v>142.79881423031139</c:v>
                </c:pt>
                <c:pt idx="2234">
                  <c:v>99.292414796017368</c:v>
                </c:pt>
                <c:pt idx="2235">
                  <c:v>138.6087020888078</c:v>
                </c:pt>
                <c:pt idx="2236">
                  <c:v>121.4322588172534</c:v>
                </c:pt>
                <c:pt idx="2237">
                  <c:v>134.89305908989749</c:v>
                </c:pt>
                <c:pt idx="2238">
                  <c:v>180.64598779351931</c:v>
                </c:pt>
                <c:pt idx="2239">
                  <c:v>91.995443043577239</c:v>
                </c:pt>
                <c:pt idx="2240">
                  <c:v>137.18508037558811</c:v>
                </c:pt>
                <c:pt idx="2241">
                  <c:v>124.46564644185634</c:v>
                </c:pt>
                <c:pt idx="2242">
                  <c:v>119.91595875509041</c:v>
                </c:pt>
                <c:pt idx="2243">
                  <c:v>59.526485194833185</c:v>
                </c:pt>
                <c:pt idx="2244">
                  <c:v>138.29780682566616</c:v>
                </c:pt>
                <c:pt idx="2245">
                  <c:v>121.34660198222642</c:v>
                </c:pt>
                <c:pt idx="2246">
                  <c:v>130.76504875719621</c:v>
                </c:pt>
                <c:pt idx="2247">
                  <c:v>66.344733709139746</c:v>
                </c:pt>
                <c:pt idx="2248">
                  <c:v>104.84967993966131</c:v>
                </c:pt>
                <c:pt idx="2249">
                  <c:v>158.47648115698593</c:v>
                </c:pt>
                <c:pt idx="2250">
                  <c:v>158.24529613124517</c:v>
                </c:pt>
                <c:pt idx="2251">
                  <c:v>132.25332508314079</c:v>
                </c:pt>
                <c:pt idx="2252">
                  <c:v>157.58082415743525</c:v>
                </c:pt>
                <c:pt idx="2253">
                  <c:v>140.74682879213501</c:v>
                </c:pt>
                <c:pt idx="2254">
                  <c:v>123.29336963409042</c:v>
                </c:pt>
                <c:pt idx="2255">
                  <c:v>94.839137634961176</c:v>
                </c:pt>
                <c:pt idx="2256">
                  <c:v>136.26725487942539</c:v>
                </c:pt>
                <c:pt idx="2257">
                  <c:v>143.05441609289645</c:v>
                </c:pt>
                <c:pt idx="2258">
                  <c:v>140.79487060744248</c:v>
                </c:pt>
                <c:pt idx="2259">
                  <c:v>80.336088660522577</c:v>
                </c:pt>
                <c:pt idx="2260">
                  <c:v>115.53303112100147</c:v>
                </c:pt>
                <c:pt idx="2261">
                  <c:v>148.2501022835564</c:v>
                </c:pt>
                <c:pt idx="2262">
                  <c:v>131.03655248501963</c:v>
                </c:pt>
                <c:pt idx="2263">
                  <c:v>161.38497238743855</c:v>
                </c:pt>
                <c:pt idx="2264">
                  <c:v>79.029676435326408</c:v>
                </c:pt>
                <c:pt idx="2265">
                  <c:v>187.12526828035973</c:v>
                </c:pt>
                <c:pt idx="2266">
                  <c:v>113.79916670476567</c:v>
                </c:pt>
                <c:pt idx="2267">
                  <c:v>142.24946200623097</c:v>
                </c:pt>
                <c:pt idx="2268">
                  <c:v>42.466481031151346</c:v>
                </c:pt>
                <c:pt idx="2269">
                  <c:v>149.80992635167098</c:v>
                </c:pt>
                <c:pt idx="2270">
                  <c:v>163.69279652898109</c:v>
                </c:pt>
                <c:pt idx="2271">
                  <c:v>162.60378231146092</c:v>
                </c:pt>
                <c:pt idx="2272">
                  <c:v>193.6374183987154</c:v>
                </c:pt>
                <c:pt idx="2273">
                  <c:v>152.61714102700401</c:v>
                </c:pt>
                <c:pt idx="2274">
                  <c:v>104.96374684528237</c:v>
                </c:pt>
                <c:pt idx="2275">
                  <c:v>104.51184845219775</c:v>
                </c:pt>
                <c:pt idx="2276">
                  <c:v>151.3414059005292</c:v>
                </c:pt>
                <c:pt idx="2277">
                  <c:v>124.35188995990448</c:v>
                </c:pt>
                <c:pt idx="2278">
                  <c:v>102.21794425747899</c:v>
                </c:pt>
                <c:pt idx="2279">
                  <c:v>129.38214863419344</c:v>
                </c:pt>
                <c:pt idx="2280">
                  <c:v>128.35754065035403</c:v>
                </c:pt>
                <c:pt idx="2281">
                  <c:v>99.977238534420451</c:v>
                </c:pt>
                <c:pt idx="2282">
                  <c:v>112.86900305154956</c:v>
                </c:pt>
                <c:pt idx="2283">
                  <c:v>127.05260770752025</c:v>
                </c:pt>
                <c:pt idx="2284">
                  <c:v>131.76977732496459</c:v>
                </c:pt>
                <c:pt idx="2285">
                  <c:v>123.35354116661949</c:v>
                </c:pt>
                <c:pt idx="2286">
                  <c:v>54.876905933366288</c:v>
                </c:pt>
                <c:pt idx="2287">
                  <c:v>178.83261249201371</c:v>
                </c:pt>
                <c:pt idx="2288">
                  <c:v>147.82801934292138</c:v>
                </c:pt>
                <c:pt idx="2289">
                  <c:v>145.72392607389602</c:v>
                </c:pt>
                <c:pt idx="2290">
                  <c:v>121.82194230991388</c:v>
                </c:pt>
                <c:pt idx="2291">
                  <c:v>109.53548257276368</c:v>
                </c:pt>
                <c:pt idx="2292">
                  <c:v>136.07010984159896</c:v>
                </c:pt>
                <c:pt idx="2293">
                  <c:v>112.28630062219949</c:v>
                </c:pt>
                <c:pt idx="2294">
                  <c:v>125.79976044133872</c:v>
                </c:pt>
                <c:pt idx="2295">
                  <c:v>120.84320085026515</c:v>
                </c:pt>
                <c:pt idx="2296">
                  <c:v>115.59297531116084</c:v>
                </c:pt>
                <c:pt idx="2297">
                  <c:v>125.70226356285866</c:v>
                </c:pt>
                <c:pt idx="2298">
                  <c:v>99.977498637036476</c:v>
                </c:pt>
                <c:pt idx="2299">
                  <c:v>126.98634426883558</c:v>
                </c:pt>
                <c:pt idx="2300">
                  <c:v>150.04665458397602</c:v>
                </c:pt>
                <c:pt idx="2301">
                  <c:v>143.86487439977012</c:v>
                </c:pt>
                <c:pt idx="2302">
                  <c:v>129.85358519869519</c:v>
                </c:pt>
                <c:pt idx="2303">
                  <c:v>44.280334054704397</c:v>
                </c:pt>
                <c:pt idx="2304">
                  <c:v>90.409850995239282</c:v>
                </c:pt>
                <c:pt idx="2305">
                  <c:v>104.64465418264314</c:v>
                </c:pt>
                <c:pt idx="2306">
                  <c:v>117.87776557619418</c:v>
                </c:pt>
                <c:pt idx="2307">
                  <c:v>143.51119849559944</c:v>
                </c:pt>
                <c:pt idx="2308">
                  <c:v>151.99276398218456</c:v>
                </c:pt>
                <c:pt idx="2309">
                  <c:v>115.71713685390571</c:v>
                </c:pt>
                <c:pt idx="2310">
                  <c:v>126.5321619540924</c:v>
                </c:pt>
                <c:pt idx="2311">
                  <c:v>71.096543739438928</c:v>
                </c:pt>
                <c:pt idx="2312">
                  <c:v>53.866970952491613</c:v>
                </c:pt>
                <c:pt idx="2313">
                  <c:v>100.2773667006106</c:v>
                </c:pt>
                <c:pt idx="2314">
                  <c:v>31.964914285266701</c:v>
                </c:pt>
                <c:pt idx="2315">
                  <c:v>64.886773204932538</c:v>
                </c:pt>
                <c:pt idx="2316">
                  <c:v>95.652999406988783</c:v>
                </c:pt>
                <c:pt idx="2317">
                  <c:v>80.036883547287729</c:v>
                </c:pt>
                <c:pt idx="2318">
                  <c:v>88.744365029209604</c:v>
                </c:pt>
                <c:pt idx="2319">
                  <c:v>49.868207955397011</c:v>
                </c:pt>
                <c:pt idx="2320">
                  <c:v>152.92206137358505</c:v>
                </c:pt>
                <c:pt idx="2321">
                  <c:v>82.734774182192737</c:v>
                </c:pt>
                <c:pt idx="2322">
                  <c:v>90.888034836125144</c:v>
                </c:pt>
                <c:pt idx="2323">
                  <c:v>-16.968983888804821</c:v>
                </c:pt>
                <c:pt idx="2324">
                  <c:v>78.60651181883685</c:v>
                </c:pt>
                <c:pt idx="2325">
                  <c:v>78.924542241932187</c:v>
                </c:pt>
                <c:pt idx="2326">
                  <c:v>36.886043173748241</c:v>
                </c:pt>
                <c:pt idx="2327">
                  <c:v>27.731626696445232</c:v>
                </c:pt>
                <c:pt idx="2328">
                  <c:v>75.402732623960873</c:v>
                </c:pt>
                <c:pt idx="2329">
                  <c:v>73.789142532351761</c:v>
                </c:pt>
                <c:pt idx="2330">
                  <c:v>69.602727940555539</c:v>
                </c:pt>
                <c:pt idx="2331">
                  <c:v>86.18813789020362</c:v>
                </c:pt>
                <c:pt idx="2332">
                  <c:v>94.821953366775205</c:v>
                </c:pt>
                <c:pt idx="2333">
                  <c:v>40.4469633814292</c:v>
                </c:pt>
                <c:pt idx="2334">
                  <c:v>84.630359938715145</c:v>
                </c:pt>
                <c:pt idx="2335">
                  <c:v>66.896635885435671</c:v>
                </c:pt>
                <c:pt idx="2336">
                  <c:v>82.718851588014701</c:v>
                </c:pt>
                <c:pt idx="2337">
                  <c:v>112.31044075987225</c:v>
                </c:pt>
                <c:pt idx="2338">
                  <c:v>98.420072289888736</c:v>
                </c:pt>
                <c:pt idx="2339">
                  <c:v>67.138264835581538</c:v>
                </c:pt>
                <c:pt idx="2340">
                  <c:v>80.562035107737287</c:v>
                </c:pt>
                <c:pt idx="2341">
                  <c:v>82.972063535463477</c:v>
                </c:pt>
                <c:pt idx="2342">
                  <c:v>165.65310067465225</c:v>
                </c:pt>
                <c:pt idx="2343">
                  <c:v>34.577958539521944</c:v>
                </c:pt>
                <c:pt idx="2344">
                  <c:v>129.48585932213672</c:v>
                </c:pt>
                <c:pt idx="2345">
                  <c:v>136.3756586045522</c:v>
                </c:pt>
                <c:pt idx="2346">
                  <c:v>140.52247296495165</c:v>
                </c:pt>
                <c:pt idx="2347">
                  <c:v>135.52722091366414</c:v>
                </c:pt>
                <c:pt idx="2348">
                  <c:v>-35.616349498511198</c:v>
                </c:pt>
                <c:pt idx="2349">
                  <c:v>128.74208949747157</c:v>
                </c:pt>
                <c:pt idx="2350">
                  <c:v>88.723747725910187</c:v>
                </c:pt>
                <c:pt idx="2351">
                  <c:v>159.3292708245196</c:v>
                </c:pt>
                <c:pt idx="2352">
                  <c:v>156.08547707363249</c:v>
                </c:pt>
                <c:pt idx="2353">
                  <c:v>161.49524828291584</c:v>
                </c:pt>
                <c:pt idx="2354">
                  <c:v>122.91534673126118</c:v>
                </c:pt>
                <c:pt idx="2355">
                  <c:v>120.20206805816221</c:v>
                </c:pt>
                <c:pt idx="2356">
                  <c:v>156.12501204078342</c:v>
                </c:pt>
                <c:pt idx="2357">
                  <c:v>169.69744965147373</c:v>
                </c:pt>
                <c:pt idx="2358">
                  <c:v>151.58376311674814</c:v>
                </c:pt>
                <c:pt idx="2359">
                  <c:v>68.182507272454473</c:v>
                </c:pt>
                <c:pt idx="2360">
                  <c:v>71.262125908286933</c:v>
                </c:pt>
                <c:pt idx="2361">
                  <c:v>121.01734968434833</c:v>
                </c:pt>
                <c:pt idx="2362">
                  <c:v>89.793445842640523</c:v>
                </c:pt>
                <c:pt idx="2363">
                  <c:v>180.95410124831486</c:v>
                </c:pt>
                <c:pt idx="2364">
                  <c:v>150.3583652140145</c:v>
                </c:pt>
                <c:pt idx="2365">
                  <c:v>136.9226670997794</c:v>
                </c:pt>
                <c:pt idx="2366">
                  <c:v>154.77786820426331</c:v>
                </c:pt>
                <c:pt idx="2367">
                  <c:v>49.068365118936697</c:v>
                </c:pt>
                <c:pt idx="2368">
                  <c:v>117.92471384749538</c:v>
                </c:pt>
                <c:pt idx="2369">
                  <c:v>88.180769071164406</c:v>
                </c:pt>
                <c:pt idx="2370">
                  <c:v>113.63013551015229</c:v>
                </c:pt>
                <c:pt idx="2371">
                  <c:v>71.010241175106785</c:v>
                </c:pt>
                <c:pt idx="2372">
                  <c:v>130.13332721002996</c:v>
                </c:pt>
                <c:pt idx="2373">
                  <c:v>102.33234776168317</c:v>
                </c:pt>
                <c:pt idx="2374">
                  <c:v>64.336284277694659</c:v>
                </c:pt>
                <c:pt idx="2375">
                  <c:v>141.62325613552107</c:v>
                </c:pt>
                <c:pt idx="2376">
                  <c:v>84.601104673824949</c:v>
                </c:pt>
                <c:pt idx="2377">
                  <c:v>165.58768657372494</c:v>
                </c:pt>
                <c:pt idx="2378">
                  <c:v>183.17970896529576</c:v>
                </c:pt>
                <c:pt idx="2379">
                  <c:v>55.851426724996571</c:v>
                </c:pt>
                <c:pt idx="2380">
                  <c:v>79.396169357956083</c:v>
                </c:pt>
                <c:pt idx="2381">
                  <c:v>187.44516420733319</c:v>
                </c:pt>
                <c:pt idx="2382">
                  <c:v>101.25852533937267</c:v>
                </c:pt>
                <c:pt idx="2383">
                  <c:v>57.861440591675077</c:v>
                </c:pt>
                <c:pt idx="2384">
                  <c:v>135.33359099747233</c:v>
                </c:pt>
                <c:pt idx="2385">
                  <c:v>55.363972885382282</c:v>
                </c:pt>
                <c:pt idx="2386">
                  <c:v>101.33892635419656</c:v>
                </c:pt>
                <c:pt idx="2387">
                  <c:v>139.49381251403338</c:v>
                </c:pt>
                <c:pt idx="2388">
                  <c:v>158.39628815032219</c:v>
                </c:pt>
                <c:pt idx="2389">
                  <c:v>-46.089752757289162</c:v>
                </c:pt>
                <c:pt idx="2390">
                  <c:v>127.90065273614002</c:v>
                </c:pt>
                <c:pt idx="2391">
                  <c:v>154.29039452751181</c:v>
                </c:pt>
                <c:pt idx="2392">
                  <c:v>110.89937354126727</c:v>
                </c:pt>
                <c:pt idx="2393">
                  <c:v>98.540741482176202</c:v>
                </c:pt>
                <c:pt idx="2394">
                  <c:v>179.864564834813</c:v>
                </c:pt>
                <c:pt idx="2395">
                  <c:v>121.04772058606953</c:v>
                </c:pt>
                <c:pt idx="2396">
                  <c:v>80.501975025737096</c:v>
                </c:pt>
                <c:pt idx="2397">
                  <c:v>112.25589089847013</c:v>
                </c:pt>
                <c:pt idx="2398">
                  <c:v>71.421783090366858</c:v>
                </c:pt>
                <c:pt idx="2399">
                  <c:v>162.39431066592113</c:v>
                </c:pt>
                <c:pt idx="2400">
                  <c:v>136.30528296285007</c:v>
                </c:pt>
                <c:pt idx="2401">
                  <c:v>170.79758956426127</c:v>
                </c:pt>
                <c:pt idx="2402">
                  <c:v>107.96066281110464</c:v>
                </c:pt>
                <c:pt idx="2403">
                  <c:v>133.08251975319948</c:v>
                </c:pt>
                <c:pt idx="2404">
                  <c:v>144.87135375847004</c:v>
                </c:pt>
                <c:pt idx="2405">
                  <c:v>150.43591337169238</c:v>
                </c:pt>
                <c:pt idx="2406">
                  <c:v>72.120478577918149</c:v>
                </c:pt>
                <c:pt idx="2407">
                  <c:v>147.17152153885553</c:v>
                </c:pt>
                <c:pt idx="2408">
                  <c:v>97.363383179473516</c:v>
                </c:pt>
                <c:pt idx="2409">
                  <c:v>143.70621621338995</c:v>
                </c:pt>
                <c:pt idx="2410">
                  <c:v>144.52195696682031</c:v>
                </c:pt>
                <c:pt idx="2411">
                  <c:v>92.948621229208953</c:v>
                </c:pt>
                <c:pt idx="2412">
                  <c:v>118.44261337125614</c:v>
                </c:pt>
                <c:pt idx="2413">
                  <c:v>87.629432148218399</c:v>
                </c:pt>
                <c:pt idx="2414">
                  <c:v>150.27644154064825</c:v>
                </c:pt>
                <c:pt idx="2415">
                  <c:v>161.47682697871187</c:v>
                </c:pt>
                <c:pt idx="2416">
                  <c:v>117.87730078713983</c:v>
                </c:pt>
                <c:pt idx="2417">
                  <c:v>143.45976956413779</c:v>
                </c:pt>
                <c:pt idx="2418">
                  <c:v>73.223239903624716</c:v>
                </c:pt>
                <c:pt idx="2419">
                  <c:v>31.745117644178531</c:v>
                </c:pt>
                <c:pt idx="2420">
                  <c:v>140.55580727266124</c:v>
                </c:pt>
                <c:pt idx="2421">
                  <c:v>153.93493024078361</c:v>
                </c:pt>
                <c:pt idx="2422">
                  <c:v>150.04853731877225</c:v>
                </c:pt>
                <c:pt idx="2423">
                  <c:v>126.41665085568468</c:v>
                </c:pt>
                <c:pt idx="2424">
                  <c:v>132.72325026123238</c:v>
                </c:pt>
                <c:pt idx="2425">
                  <c:v>143.47570001563435</c:v>
                </c:pt>
                <c:pt idx="2426">
                  <c:v>171.97797472187347</c:v>
                </c:pt>
                <c:pt idx="2427">
                  <c:v>141.43316212139152</c:v>
                </c:pt>
                <c:pt idx="2428">
                  <c:v>45.796585233341176</c:v>
                </c:pt>
                <c:pt idx="2429">
                  <c:v>91.508788109000122</c:v>
                </c:pt>
                <c:pt idx="2430">
                  <c:v>118.2275732360406</c:v>
                </c:pt>
                <c:pt idx="2431">
                  <c:v>71.44475621519814</c:v>
                </c:pt>
                <c:pt idx="2432">
                  <c:v>70.608592124804133</c:v>
                </c:pt>
                <c:pt idx="2433">
                  <c:v>99.585622898674004</c:v>
                </c:pt>
                <c:pt idx="2434">
                  <c:v>72.778309627169392</c:v>
                </c:pt>
                <c:pt idx="2435">
                  <c:v>103.51175873462446</c:v>
                </c:pt>
                <c:pt idx="2436">
                  <c:v>79.740481085391522</c:v>
                </c:pt>
                <c:pt idx="2437">
                  <c:v>80.846953099750408</c:v>
                </c:pt>
                <c:pt idx="2438">
                  <c:v>89.185197072022802</c:v>
                </c:pt>
                <c:pt idx="2439">
                  <c:v>120.08359905003533</c:v>
                </c:pt>
                <c:pt idx="2440">
                  <c:v>61.580417954892134</c:v>
                </c:pt>
                <c:pt idx="2441">
                  <c:v>87.388504950651907</c:v>
                </c:pt>
                <c:pt idx="2442">
                  <c:v>22.16385373911238</c:v>
                </c:pt>
                <c:pt idx="2443">
                  <c:v>61.431013273660795</c:v>
                </c:pt>
                <c:pt idx="2444">
                  <c:v>73.544222336639336</c:v>
                </c:pt>
                <c:pt idx="2445">
                  <c:v>90.872426613884585</c:v>
                </c:pt>
                <c:pt idx="2446">
                  <c:v>106.91045036030681</c:v>
                </c:pt>
                <c:pt idx="2447">
                  <c:v>97.739639494719199</c:v>
                </c:pt>
                <c:pt idx="2448">
                  <c:v>103.41570898297105</c:v>
                </c:pt>
                <c:pt idx="2449">
                  <c:v>120.54143908662246</c:v>
                </c:pt>
                <c:pt idx="2450">
                  <c:v>124.69062373097272</c:v>
                </c:pt>
                <c:pt idx="2451">
                  <c:v>112.06157698418767</c:v>
                </c:pt>
                <c:pt idx="2452">
                  <c:v>69.181650252256929</c:v>
                </c:pt>
                <c:pt idx="2453">
                  <c:v>61.338039845385651</c:v>
                </c:pt>
                <c:pt idx="2454">
                  <c:v>80.17585332055873</c:v>
                </c:pt>
                <c:pt idx="2455">
                  <c:v>78.300690028965576</c:v>
                </c:pt>
                <c:pt idx="2456">
                  <c:v>48.835836620951625</c:v>
                </c:pt>
                <c:pt idx="2457">
                  <c:v>92.962299339524108</c:v>
                </c:pt>
                <c:pt idx="2458">
                  <c:v>106.68366640068965</c:v>
                </c:pt>
                <c:pt idx="2459">
                  <c:v>67.179943358908233</c:v>
                </c:pt>
                <c:pt idx="2460">
                  <c:v>92.444348788216644</c:v>
                </c:pt>
                <c:pt idx="2461">
                  <c:v>67.72667766809117</c:v>
                </c:pt>
                <c:pt idx="2462">
                  <c:v>77.71386554972284</c:v>
                </c:pt>
                <c:pt idx="2463">
                  <c:v>102.00961658747264</c:v>
                </c:pt>
                <c:pt idx="2464">
                  <c:v>188.47389354326276</c:v>
                </c:pt>
                <c:pt idx="2465">
                  <c:v>117.81832061715738</c:v>
                </c:pt>
                <c:pt idx="2466">
                  <c:v>184.149325038136</c:v>
                </c:pt>
                <c:pt idx="2467">
                  <c:v>160.95733591139745</c:v>
                </c:pt>
                <c:pt idx="2468">
                  <c:v>191.86123000705555</c:v>
                </c:pt>
                <c:pt idx="2469">
                  <c:v>166.45256845994612</c:v>
                </c:pt>
                <c:pt idx="2470">
                  <c:v>189.40397721356723</c:v>
                </c:pt>
                <c:pt idx="2471">
                  <c:v>168.82392730041855</c:v>
                </c:pt>
                <c:pt idx="2472">
                  <c:v>203.72512408579576</c:v>
                </c:pt>
                <c:pt idx="2473">
                  <c:v>167.61165384440113</c:v>
                </c:pt>
                <c:pt idx="2474">
                  <c:v>194.83986870521716</c:v>
                </c:pt>
                <c:pt idx="2475">
                  <c:v>180.95478058925778</c:v>
                </c:pt>
                <c:pt idx="2476">
                  <c:v>166.83291192081765</c:v>
                </c:pt>
                <c:pt idx="2477">
                  <c:v>165.15561912302093</c:v>
                </c:pt>
                <c:pt idx="2478">
                  <c:v>162.2662306302478</c:v>
                </c:pt>
                <c:pt idx="2479">
                  <c:v>160.48324310303371</c:v>
                </c:pt>
                <c:pt idx="2480">
                  <c:v>147.6092745194434</c:v>
                </c:pt>
                <c:pt idx="2481">
                  <c:v>79.705773654338032</c:v>
                </c:pt>
                <c:pt idx="2482">
                  <c:v>158.15356284725993</c:v>
                </c:pt>
                <c:pt idx="2483">
                  <c:v>169.54140019919836</c:v>
                </c:pt>
                <c:pt idx="2484">
                  <c:v>197.69601250423167</c:v>
                </c:pt>
                <c:pt idx="2485">
                  <c:v>222.32256587404592</c:v>
                </c:pt>
                <c:pt idx="2486">
                  <c:v>130.69068034306798</c:v>
                </c:pt>
                <c:pt idx="2487">
                  <c:v>160.82596905170146</c:v>
                </c:pt>
                <c:pt idx="2488">
                  <c:v>184.24434705456059</c:v>
                </c:pt>
                <c:pt idx="2489">
                  <c:v>159.57994563988601</c:v>
                </c:pt>
                <c:pt idx="2490">
                  <c:v>162.66341098044066</c:v>
                </c:pt>
                <c:pt idx="2491">
                  <c:v>217.7480921547612</c:v>
                </c:pt>
                <c:pt idx="2492">
                  <c:v>106.58943697129362</c:v>
                </c:pt>
                <c:pt idx="2493">
                  <c:v>187.52317157339539</c:v>
                </c:pt>
                <c:pt idx="2494">
                  <c:v>156.02507528565474</c:v>
                </c:pt>
                <c:pt idx="2495">
                  <c:v>150.33103791702916</c:v>
                </c:pt>
                <c:pt idx="2496">
                  <c:v>145.45276223672545</c:v>
                </c:pt>
                <c:pt idx="2497">
                  <c:v>157.456786045038</c:v>
                </c:pt>
                <c:pt idx="2498">
                  <c:v>171.81708770370255</c:v>
                </c:pt>
                <c:pt idx="2499">
                  <c:v>144.46913204893863</c:v>
                </c:pt>
                <c:pt idx="2500">
                  <c:v>122.48300238738577</c:v>
                </c:pt>
                <c:pt idx="2501">
                  <c:v>169.74667574106775</c:v>
                </c:pt>
                <c:pt idx="2502">
                  <c:v>163.01788986185369</c:v>
                </c:pt>
                <c:pt idx="2503">
                  <c:v>173.3614306216507</c:v>
                </c:pt>
                <c:pt idx="2504">
                  <c:v>181.76303159318391</c:v>
                </c:pt>
                <c:pt idx="2505">
                  <c:v>175.3700812720395</c:v>
                </c:pt>
                <c:pt idx="2506">
                  <c:v>148.9052425846306</c:v>
                </c:pt>
                <c:pt idx="2507">
                  <c:v>164.45983864978254</c:v>
                </c:pt>
                <c:pt idx="2508">
                  <c:v>144.04163899484624</c:v>
                </c:pt>
                <c:pt idx="2509">
                  <c:v>197.34339632647766</c:v>
                </c:pt>
                <c:pt idx="2510">
                  <c:v>187.82316295445722</c:v>
                </c:pt>
                <c:pt idx="2511">
                  <c:v>177.26697416020539</c:v>
                </c:pt>
                <c:pt idx="2512">
                  <c:v>166.83659120322466</c:v>
                </c:pt>
                <c:pt idx="2513">
                  <c:v>185.71438817662735</c:v>
                </c:pt>
                <c:pt idx="2514">
                  <c:v>136.28854585197371</c:v>
                </c:pt>
                <c:pt idx="2515">
                  <c:v>123.1083066603416</c:v>
                </c:pt>
                <c:pt idx="2516">
                  <c:v>97.782851076686086</c:v>
                </c:pt>
                <c:pt idx="2517">
                  <c:v>100.32308249006564</c:v>
                </c:pt>
                <c:pt idx="2518">
                  <c:v>82.943052875581017</c:v>
                </c:pt>
                <c:pt idx="2519">
                  <c:v>93.315820591217815</c:v>
                </c:pt>
                <c:pt idx="2520">
                  <c:v>118.3824095703314</c:v>
                </c:pt>
                <c:pt idx="2521">
                  <c:v>66.377158388737811</c:v>
                </c:pt>
                <c:pt idx="2522">
                  <c:v>92.774057761583748</c:v>
                </c:pt>
                <c:pt idx="2523">
                  <c:v>99.47508997681453</c:v>
                </c:pt>
                <c:pt idx="2524">
                  <c:v>79.038858429476761</c:v>
                </c:pt>
                <c:pt idx="2525">
                  <c:v>117.18064833878785</c:v>
                </c:pt>
                <c:pt idx="2526">
                  <c:v>42.437348755053051</c:v>
                </c:pt>
                <c:pt idx="2527">
                  <c:v>103.23390315130035</c:v>
                </c:pt>
                <c:pt idx="2528">
                  <c:v>86.13079088600206</c:v>
                </c:pt>
                <c:pt idx="2529">
                  <c:v>105.01665326354973</c:v>
                </c:pt>
                <c:pt idx="2530">
                  <c:v>86.020766139260957</c:v>
                </c:pt>
                <c:pt idx="2531">
                  <c:v>84.956500557508434</c:v>
                </c:pt>
                <c:pt idx="2532">
                  <c:v>80.006624414907165</c:v>
                </c:pt>
                <c:pt idx="2533">
                  <c:v>138.24156047230602</c:v>
                </c:pt>
                <c:pt idx="2534">
                  <c:v>93.151051133627433</c:v>
                </c:pt>
                <c:pt idx="2535">
                  <c:v>78.423368402451757</c:v>
                </c:pt>
                <c:pt idx="2536">
                  <c:v>119.56665748468966</c:v>
                </c:pt>
                <c:pt idx="2537">
                  <c:v>83.631799526388576</c:v>
                </c:pt>
                <c:pt idx="2538">
                  <c:v>105.83193417216529</c:v>
                </c:pt>
                <c:pt idx="2539">
                  <c:v>67.121899166183113</c:v>
                </c:pt>
                <c:pt idx="2540">
                  <c:v>108.14350952683316</c:v>
                </c:pt>
                <c:pt idx="2541">
                  <c:v>84.785685708741283</c:v>
                </c:pt>
                <c:pt idx="2542">
                  <c:v>84.503978805151178</c:v>
                </c:pt>
                <c:pt idx="2543">
                  <c:v>82.474684562496122</c:v>
                </c:pt>
                <c:pt idx="2544">
                  <c:v>87.170152071871698</c:v>
                </c:pt>
                <c:pt idx="2545">
                  <c:v>126.99357663273503</c:v>
                </c:pt>
                <c:pt idx="2546">
                  <c:v>106.39166120991965</c:v>
                </c:pt>
                <c:pt idx="2547">
                  <c:v>101.89356052190604</c:v>
                </c:pt>
                <c:pt idx="2548">
                  <c:v>88.827132420127015</c:v>
                </c:pt>
                <c:pt idx="2549">
                  <c:v>113.16316527601998</c:v>
                </c:pt>
                <c:pt idx="2550">
                  <c:v>127.23343056498818</c:v>
                </c:pt>
                <c:pt idx="2551">
                  <c:v>112.00981832656711</c:v>
                </c:pt>
                <c:pt idx="2552">
                  <c:v>104.43604331134074</c:v>
                </c:pt>
                <c:pt idx="2553">
                  <c:v>104.14974252334045</c:v>
                </c:pt>
                <c:pt idx="2554">
                  <c:v>100.38382371844952</c:v>
                </c:pt>
                <c:pt idx="2555">
                  <c:v>73.767588871611267</c:v>
                </c:pt>
                <c:pt idx="2556">
                  <c:v>34.210355909195144</c:v>
                </c:pt>
                <c:pt idx="2557">
                  <c:v>107.43397044755628</c:v>
                </c:pt>
                <c:pt idx="2558">
                  <c:v>60.007989523742381</c:v>
                </c:pt>
                <c:pt idx="2559">
                  <c:v>97.784797076287504</c:v>
                </c:pt>
                <c:pt idx="2560">
                  <c:v>73.775695620775636</c:v>
                </c:pt>
                <c:pt idx="2561">
                  <c:v>105.74436892916287</c:v>
                </c:pt>
                <c:pt idx="2562">
                  <c:v>85.260463387230089</c:v>
                </c:pt>
                <c:pt idx="2563">
                  <c:v>101.29121613186065</c:v>
                </c:pt>
                <c:pt idx="2564">
                  <c:v>104.61503593830409</c:v>
                </c:pt>
                <c:pt idx="2565">
                  <c:v>118.89434271081674</c:v>
                </c:pt>
                <c:pt idx="2566">
                  <c:v>43.056968965304101</c:v>
                </c:pt>
                <c:pt idx="2567">
                  <c:v>88.884328341129134</c:v>
                </c:pt>
                <c:pt idx="2568">
                  <c:v>120.53186911700359</c:v>
                </c:pt>
                <c:pt idx="2569">
                  <c:v>114.88293560515646</c:v>
                </c:pt>
                <c:pt idx="2570">
                  <c:v>80.742255222012275</c:v>
                </c:pt>
                <c:pt idx="2571">
                  <c:v>105.97672155268768</c:v>
                </c:pt>
                <c:pt idx="2572">
                  <c:v>95.651833788877369</c:v>
                </c:pt>
                <c:pt idx="2573">
                  <c:v>104.64706949375081</c:v>
                </c:pt>
                <c:pt idx="2574">
                  <c:v>124.87676173387169</c:v>
                </c:pt>
                <c:pt idx="2575">
                  <c:v>72.816628788976701</c:v>
                </c:pt>
                <c:pt idx="2576">
                  <c:v>113.19000605034894</c:v>
                </c:pt>
                <c:pt idx="2577">
                  <c:v>52.617217016079593</c:v>
                </c:pt>
                <c:pt idx="2578">
                  <c:v>44.60317067905396</c:v>
                </c:pt>
                <c:pt idx="2579">
                  <c:v>102.99029806729391</c:v>
                </c:pt>
                <c:pt idx="2580">
                  <c:v>115.51565762476746</c:v>
                </c:pt>
                <c:pt idx="2581">
                  <c:v>90.879886526105537</c:v>
                </c:pt>
                <c:pt idx="2582">
                  <c:v>95.349218184793472</c:v>
                </c:pt>
                <c:pt idx="2583">
                  <c:v>68.924599672047378</c:v>
                </c:pt>
                <c:pt idx="2584">
                  <c:v>102.42250935901998</c:v>
                </c:pt>
                <c:pt idx="2585">
                  <c:v>36.131945614687638</c:v>
                </c:pt>
                <c:pt idx="2586">
                  <c:v>71.767727932095255</c:v>
                </c:pt>
                <c:pt idx="2587">
                  <c:v>68.76252428674178</c:v>
                </c:pt>
                <c:pt idx="2588">
                  <c:v>92.567972760115524</c:v>
                </c:pt>
                <c:pt idx="2589">
                  <c:v>99.370946450593792</c:v>
                </c:pt>
                <c:pt idx="2590">
                  <c:v>113.8007124105001</c:v>
                </c:pt>
                <c:pt idx="2591">
                  <c:v>76.123651113049505</c:v>
                </c:pt>
                <c:pt idx="2592">
                  <c:v>64.189375730797067</c:v>
                </c:pt>
                <c:pt idx="2593">
                  <c:v>77.450838658540761</c:v>
                </c:pt>
                <c:pt idx="2594">
                  <c:v>64.922005314567969</c:v>
                </c:pt>
                <c:pt idx="2595">
                  <c:v>83.778226903512163</c:v>
                </c:pt>
                <c:pt idx="2596">
                  <c:v>56.509254379202211</c:v>
                </c:pt>
                <c:pt idx="2597">
                  <c:v>0.81723031886603792</c:v>
                </c:pt>
                <c:pt idx="2598">
                  <c:v>74.707029190028209</c:v>
                </c:pt>
                <c:pt idx="2599">
                  <c:v>81.541870346996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0F4-43D4-9C2C-E19BC85233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5903472"/>
        <c:axId val="732522288"/>
      </c:scatterChart>
      <c:valAx>
        <c:axId val="2055903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32522288"/>
        <c:crosses val="autoZero"/>
        <c:crossBetween val="midCat"/>
      </c:valAx>
      <c:valAx>
        <c:axId val="732522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5590347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Inc, Diabetes,Smokers-flt incpt'!$F$27:$F$2626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Inc, Diabetes,Smokers-flt incpt'!$G$27:$G$2626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0C-4805-822E-2BD7FBEBE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5903472"/>
        <c:axId val="761282832"/>
      </c:scatterChart>
      <c:valAx>
        <c:axId val="2055903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61282832"/>
        <c:crosses val="autoZero"/>
        <c:crossBetween val="midCat"/>
      </c:valAx>
      <c:valAx>
        <c:axId val="761282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5590347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F0-4BDC-9C47-E0AC10541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7423"/>
        <c:axId val="804147567"/>
      </c:scatterChart>
      <c:valAx>
        <c:axId val="4243674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7567"/>
        <c:crosses val="autoZero"/>
        <c:crossBetween val="midCat"/>
      </c:valAx>
      <c:valAx>
        <c:axId val="8041475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74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9A6-4B0D-A8B5-9868D1EC7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7423"/>
        <c:axId val="804135087"/>
      </c:scatterChart>
      <c:valAx>
        <c:axId val="4243674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5087"/>
        <c:crosses val="autoZero"/>
        <c:crossBetween val="midCat"/>
      </c:valAx>
      <c:valAx>
        <c:axId val="80413508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74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91B-4D45-90C1-E39C6B4DB2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4831"/>
        <c:axId val="804143407"/>
      </c:scatterChart>
      <c:valAx>
        <c:axId val="8284848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3407"/>
        <c:crosses val="autoZero"/>
        <c:crossBetween val="midCat"/>
      </c:valAx>
      <c:valAx>
        <c:axId val="8041434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48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B7-4DC0-B143-030AA4413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4031"/>
        <c:axId val="804152559"/>
      </c:scatterChart>
      <c:valAx>
        <c:axId val="8284840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2559"/>
        <c:crosses val="autoZero"/>
        <c:crossBetween val="midCat"/>
      </c:valAx>
      <c:valAx>
        <c:axId val="8041525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40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022-4AFE-B2E2-8CE1D9E23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5231"/>
        <c:axId val="804152975"/>
      </c:scatterChart>
      <c:valAx>
        <c:axId val="8284852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2975"/>
        <c:crosses val="autoZero"/>
        <c:crossBetween val="midCat"/>
      </c:valAx>
      <c:valAx>
        <c:axId val="8041529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52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FA1-40DE-9FFD-96378408A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3631"/>
        <c:axId val="804156303"/>
      </c:scatterChart>
      <c:valAx>
        <c:axId val="8284836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6303"/>
        <c:crosses val="autoZero"/>
        <c:crossBetween val="midCat"/>
      </c:valAx>
      <c:valAx>
        <c:axId val="8041563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36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FB7-4A34-9447-5AC54319F02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FB7-4A34-9447-5AC54319F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3631"/>
        <c:axId val="804153391"/>
      </c:scatterChart>
      <c:valAx>
        <c:axId val="8284836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3391"/>
        <c:crosses val="autoZero"/>
        <c:crossBetween val="midCat"/>
      </c:valAx>
      <c:valAx>
        <c:axId val="804153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363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F13-4DEE-9682-4A91F0E23A6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